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925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reihan\Documents\Excel_Data_Analytics_Course-main\Project_1-Dashboard\"/>
    </mc:Choice>
  </mc:AlternateContent>
  <xr:revisionPtr revIDLastSave="0" documentId="13_ncr:1_{B4020D9D-C487-4AF3-97C7-F19B28B13525}" xr6:coauthVersionLast="47" xr6:coauthVersionMax="47" xr10:uidLastSave="{00000000-0000-0000-0000-000000000000}"/>
  <bookViews>
    <workbookView xWindow="-120" yWindow="-120" windowWidth="20730" windowHeight="11160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oftware Engineer</c:v>
                </c:pt>
                <c:pt idx="3">
                  <c:v>Senior Data Analyst</c:v>
                </c:pt>
                <c:pt idx="4">
                  <c:v>Data Scientist</c:v>
                </c:pt>
                <c:pt idx="5">
                  <c:v>Senior Data Scientist</c:v>
                </c:pt>
                <c:pt idx="6">
                  <c:v>Machine Learning Engineer</c:v>
                </c:pt>
                <c:pt idx="7">
                  <c:v>Data Engineer</c:v>
                </c:pt>
                <c:pt idx="8">
                  <c:v>Senior Data Engineer</c:v>
                </c:pt>
                <c:pt idx="9">
                  <c:v>Cloud Engineer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82500</c:v>
                </c:pt>
                <c:pt idx="1">
                  <c:v>90000</c:v>
                </c:pt>
                <c:pt idx="2">
                  <c:v>111500</c:v>
                </c:pt>
                <c:pt idx="3">
                  <c:v>119850</c:v>
                </c:pt>
                <c:pt idx="4">
                  <c:v>#N/A</c:v>
                </c:pt>
                <c:pt idx="5">
                  <c:v>135144.5</c:v>
                </c:pt>
                <c:pt idx="6">
                  <c:v>150000</c:v>
                </c:pt>
                <c:pt idx="7">
                  <c:v>151325</c:v>
                </c:pt>
                <c:pt idx="8">
                  <c:v>17350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oftware Engineer</c:v>
                </c:pt>
                <c:pt idx="3">
                  <c:v>Senior Data Analyst</c:v>
                </c:pt>
                <c:pt idx="4">
                  <c:v>Data Scientist</c:v>
                </c:pt>
                <c:pt idx="5">
                  <c:v>Senior Data Scientist</c:v>
                </c:pt>
                <c:pt idx="6">
                  <c:v>Machine Learning Engineer</c:v>
                </c:pt>
                <c:pt idx="7">
                  <c:v>Data Engineer</c:v>
                </c:pt>
                <c:pt idx="8">
                  <c:v>Senior Data Engineer</c:v>
                </c:pt>
                <c:pt idx="9">
                  <c:v>Cloud Engineer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128582.7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Temp work</c:v>
                </c:pt>
                <c:pt idx="1">
                  <c:v>Internship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87500</c:v>
                </c:pt>
                <c:pt idx="1">
                  <c:v>97012.5</c:v>
                </c:pt>
                <c:pt idx="2">
                  <c:v>122500</c:v>
                </c:pt>
                <c:pt idx="3">
                  <c:v>#N/A</c:v>
                </c:pt>
                <c:pt idx="4">
                  <c:v>13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Temp work</c:v>
                </c:pt>
                <c:pt idx="1">
                  <c:v>Internship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128582.75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zHpbb+w2mu1fCfJ8tEOKFEU1ugcYSnVzuXzf1xfB8XYkiiIpiaJE8defz0knJ9kn093ANDDjF8PF
YhX1Xda31qL/+hL+8tK/Pk/fBd0b95eX8Lfv23ke/vLDD+6lfdXP7p2WL5N19qf53YvVP9iffpIv
rz98nZ5XaZofUoTpDy/t8zS/hu//46/wac2rvbYvz7O05t6/TtvDq/P97P7B2p8uffdivZnftjfw
SX/7/g4+a7bfPcgX+/13r2aW8/a0Da9/+/4P7/v+ux++/bT/75u/6+Fws/8KezF/l+KccJZm6Ocf
/P13vTXN35cTxt4RlqaYYPLb+i/fffOsYf+/eKifj/T89ev06tx3f//9zeY/PMU3a9LZ8pdglPbt
1HcPPz/mD38M9n/89ZsX4MG/eeV3+fg2Sv9s6dt0/OfUvAXCPP/7kpEQ+q4oGC04RsXPP/k32YB1
lqc8w+yXbJBfv/yXbPxLZ/rzXPxu6zeZ+N3Kt3n4z/8FeTi8TvrZbL8G4r/fEhl+hwpc8Jz9aRIw
ekc44ijn/E874l84z59n4LeN38T/t9e/jX61+5/vgvdGzq9fv3ucn+dX9+/LASneZYhkOcrYHzug
KN4hzAnFKPutQ36PR//yef48B99s/yYT36x+m4/3j//z+Xhc5Rxfp/7ZfP33ZYOydxzhlBQI/wY7
vxsSMEIIAthif09JAaj1+5z8i2f684z8YfM3+fjD2rfZKI//C7Lhvz6bX4Px30cmTN9lnMIPyv7Q
FWnxjhY4Z0XOf2mK4tfv/GUsPP6zY/wXof9l27dB/+XVb8P9WP3Ph/vBOyf/jfOY0XeMM6ht/qeT
oMjf5TQjKC/SX9oi/WPY//lx/jzuv+77JvC/vvxt5B/e/zsi/18Tpd/oY/U8P+9+5p2/40r/ePXn
BwQ+/M3Wf0Rff0GO01fgphn9+cl+YXlvH/EHWLkATbX9/8v3b1ten90Mu3HxriBpijLIDi4yAsx2
fX1b4W95IziHVZzyAjHIm7HT3P7t+yx9h2mRFTlmecF4Dn3mrH9boRh6DyHgXoQUJMto/hvZv7P9
1ljzWyT+/vd3xus7K83s/vZ9ijGA4vDLG98OmsO3I1YQAE2WwSlS9Lb+8vwAkgLej/9PPSc2xSjX
l5a2adnkdOaoDFOq+3JEyq0Xp3QnScWGUa/+Q0iLNFRRqtYG4XiaDO87W6zolbWY81s2sGUrPdvW
H9MR6/xZFbVFR9Vpyp7V4FYs7EiWuO8aF+OVM9vg7/ouU2avCjpVLp3aXiRzXx/Q2KG1FVs760YM
w4Tx3abIMJeKRObKsCTyqXcZKbtsXPWTc/Ow3rE5Nfo6KWj/sMwLQ6e8jb3cNUa5+1n39IMyfZdc
bUXW2Y80dkQ3FQ/eHZOkzmi3U4lenfC6yAkWZnVaXnAzZUfGFJ33dSg2L8Y+sIDEFHzXPEZH86YV
6zzyr2xI+HXa4SWUa088EfXil3Nft6ve1QvuvZiMmc3F9drbc1gySyYxr2hTx7iSnJ11i1HcTZ3V
8ye9qjS/adpCtqd0yqw7NnhI3VdVkKE5tUmnjUj82n9p4jAvQslkvcWWSFRy2+byfcxHW2mUZUOZ
8mF7YXR1B5+5cMB6Xk0Zu5Q+rWjOxz3XTVIh2vensW0yXvImG2Qj2qBMWnb1mrSVyuomeZVyWDbR
G2pCZdSczaLRLhoh45oORjDJMw5FMY3FProu3jSzr6PQgGzkmi1rt8gytFii3eCyLUihNubrupQb
62qRxGmZ9tZEW1fBwUnvNWFDfUXnpV8qNabJMQ8d35HV5g9QyUncq74Z56c0D4qOu83gxD9qzdV2
8DyXhRJs3ex0l/GhsTdzpgFEy25ehqypWqI9xaJodGwsHNmt803PNVYfR0JNVvKxLuaKU5byI29Z
W6BjTT3nX5emVvS0Fl3Ysj1f1LCJZd1Iv8cdrv2eJTrLq6XY5vVBz3y+jnhZ6WcMlUA+rgNS7W4x
k/bpfglej0wQLDOzM4tKyXu6eqSurJs1q4o6R1Zki6n1qQnJ2t7lWJMI1a+mZN3ZRWfjIEyDwxdK
Wt6KOITVP85eI3vcDF/crmBN3VT1QhNZriiG/FjUUnXCBLr1u5Cl0okZGSmPtXfDWi6hWxolSJwS
/Gni3jhRe1s0Y4nhybcq9G4oIOVpT7sLyqcY9C4JDd90lTI8tFcMdWvCxDx0tG8rmtEw5VVjhi7a
slfeUVJRFgAKRGtdVnwsFlSsQYRVye01b4PNfpxzuk6AETZTCItuUl2TCTQu2byTnR2yDwOPpOBl
shVcRUEVq/NLy3Ge8LIv6tTuB037eb6SPlXWXvkkZ1oK3wedPbIoeTiEbZ3Il4FsYTqSws28zJEj
7KnWeETliGcWy1kXS/9+GXKTicIQJ3f9ULdzyeNcP9Qoa7igaU31UXIUJ1ETqu25SFVmynbLpLoa
SZIXd43dHMS+48PXJji+Q/NGk6NybaJLP3QJLZ2JaqxsTemTTgyH7jGyM3spURbEljtJPjFuNwDG
TE7jwW8gCD+tBUtspRZER7HWw/aJycTLwxgkGp9Gu215pRRpVzF6Sz9pu/TVGHA4UdUW07lW2l+7
4LrLRpyK12sGSZ26ce2hnGSTHZhd8KwEaJ9kFAWWy0OUi/00Nk28ITBoBC7G4pz1dLl1hZ0stL9C
t1TL2JStC7aURgZWekxy0Q6D3Ucrk89NTObPyo3kJCUmhbD9lJPjujL+FWm1TcLCXoE23lW0cOaK
rXg58cEsguOhvh1jwTPh9NJ84FveVMr1mB3rzY07GaK6X/GqXxWv46caS+KFzug27H1iQ3bycQrN
roYiJrduTIehpG1oqNi2FfFS+ym70K61P6pEoU8q1DorvRubSyqD2h7TxOsLw40TaB634bSZbiwE
NAHaLrXzqu5LJRc+n/jqWnOlhjphlzpB3t6yWfpHi4u0P9nVIfiojDxsZGz3dbpuO9+qKey4GbQ5
bFan3Q4lPbtDsX9SykNItiR/Qs2MuVC1RlB+bWOC6LI0W8t2Stz7Jk2mVLBRdvPHbVzVhyZbJr+D
Z0BlXfQyL5uGDpdxwNtnbbbxtOZqvG0QB1xo1kzoBrcPYe6Tq1765nq0KeAPXex5pGaqHyldkvPW
ROhIlkBAmmySaznqpT+tNU7dwSWdGoUyWTyjjSSfkTLTtfe0uKuxZ1eun/llXdvtalK9Ea3ru1uN
oSb5nNda6G2cztyhCE/g3Ptl80GwaUsuPCZtma5ZemZ0fnR0SqHIUrVUeuO42nrHrRhhiO2knxDU
cjOJNdXyK0uGo+ySQUTXqPspd92jWjt0tEM3nyhJCkCCqXPCopp/anzoP6fbyHaIU6gdZ+VVvQ3N
ZxQd2YSP600a+u1cr8tQ6mTtT7SHAbLmjbzieaKFJJhGsaWor1Dee1ttcloFl0v+wGL0tBzZuFRr
Hplwk0f7OveAG4qG7pl2nA6C2rETSE9JIeTgoUJ7VDwiG7tbFIZOjIHw89rF8ejN1h30HNV7mSy2
rHXN9irvihu29lCWPsXPdScBDIp0fKwLhlahFlV8SpsuFzDT8U2eduo0KmBPdI6kKiwpbuqx5c8N
215V37e7oZ7z+7mh9OCx9OdBp/jY5qi4n1ChHmqZtWWkGerFkibkdiFW3/RybKvB9HejpJsAJkuq
DdeyqoFMiQEv5sqbvDguqjVnAOOkIs3WHhZL0X7bmkG4ut3OHc6IEZ0e+bmwrTyGfMmfHG50qZBj
14Hq/D7pav0xVbW5KqAsAS6nEsKk7qjBw27QWdwzS+nHJs7mLaBNUzo/jiVK8ZO18WYLtIe2iaSv
rOHmwgqgpLOPhw4PfUVG+jmbl5e23tChYaTe533XHR0eqRgnj4VCzcu8zN0Tn/CylzBWj53uesDb
Ld25gUCTteNVP0t0PczT3hdE321xlSeXu1YMsrvJiZ6PY0LyKvJ6OLh8tdfUmygggIkUeBwbeQc1
Qew+k6ToD3mNGbmznZpuqK+bV5oX3RdivX3IdT7unJ3tcWHtdt3VYUhEBtMiANjxvCu1bfVXE/H0
YaT9eEAZLSD46M54aORDF9wjT2VSGkCaajZ0z3hsj6iWg1BwL1HpuOalNoX+QiJZWWWT2q+lnGl3
1/C6TUWY6Xw/ACe8JjXLzjb6bQ/Dutl3U5x22dhPWZm07cLLoZ2KM+nbeDLFasVq2Hvgvd3d7CSC
6eX79khCDTTQjXQ768Gnu3Re7IVuMUrRQcWWJGHAw+txITfzHGqxBFmLxuambNb2pyRh8yESDHOn
Wbfsce5cO5TZkiTPniJ8rnvnbyZic1uOcfB7mK+xzJmyL+3mVUk50mU/TuN7KGteToEzYKRyFmbD
RaXntgY55KJYQ57eONa5XQxdK+bQ2IvNgLtlQIcOtqPNa9qCBpCq6BoxpawuCaiWQzsALQM9BKww
00E0bQ+rrW/3ayv52Q1KflzcugLDLuq9ZcRcAvTcFFJa5Ya6U9Im9b5oNicSRzotUMxC5ea1BgUC
wkIkKcu+NMtY79dU+fNGAWPCsqSfeZ8uJ+QMzA5mdNWkufmpndGN6ui2ZzBYLtr0c9Xm03ZOqdd7
PrpwxnG8nSnGD0PmuyPtVX7SReSfWOvem3bke177Ioq2b4OIHNXVmJhrC9Tr1BDT7xEqzMEWkylZ
UtPHNvL2UDC3PGI6fvJKZyKmwOy9m7p9oj0ATjAd9ONkKtcGIkBrTQ9N0/XHbGyn0jgFYqHv3M04
ag5BWuutmorMlmsozCnNGNqlTbFcuUEnYq51+OTX+ctYtP05U5JdtY1m0OTm8xxkC6wwokPRW9YL
Tta4ViTkqJpJHPYdW/j1HDQ+t1I+zAvGRgy2ZiesoIjTLn1UBR+ejKRGNANVnwB+v5g8Gw+N1KGk
DLhNgnk1jtNaspmTvWfuGQpsO4J9H3dso/Zhs0Ne2R5iPZHa7AOr1R0udFv6xegL9S2tgAxMZRKG
R5pnvGoI3a6yWS8lmt70r6b0p540SEQc2v0Wc1eizVChF4eFT2CM5yH5tAAfFoQDgIlmzLqz6fvk
OHckHrcYtp3bhgwkR6rXUg26vllXs/Ql1l295zHzV7hfYiemOCyi38CaED6f+jKbm2eUh+HCh1Wd
jGPrjvTF+AgqH5cN0Iy3sl41SCNiRWi3e9INzX1jefI4W0IPMSmK84xcD28mxosEsLTs6+m9S9ri
ufDrcC8t6ERQqCCRi6htybcs+TwnWu27Pm+EQ3P7OOS1KuHu1D9St704WjSrSAe1gJUwWi+sZLrK
mtVAsCakbvvJqnt4U3jo45AfAVy7U2y1eQ9id/m88Q3d1fWYnRUdyM4kjb51LeuuNgskpPcEbAGk
9cGZ4G/y1dgz6cJHCrrgY2Fl+4WnvRI44HwHrZmXC4yYXcNcfxVJpPfW+ieL53s8KSrWpQvnAoXx
WbElXsGY8UeMBvpZemN2vSyG22ax4cMAzfJxWEgBkmMCVte23p+BHHwYLcY7mbn+ojuA3Ql09DNr
gRDwrauaPhkvS06Xg91Yc2Yx2KNBILQNb9UVyfNtt+nsXoeO7kMxq33Q6bZv6j7bO2LZJ1Ao4RIW
zKwgjkyHGXD4akB8u8zt9BSLuSljlgJ2Ng6VMnS2LOb2HFhCr+d6ak5eDeB2WM+ruq99NTSkrgqD
bxbs6l2bx/cDMeNuNk0KKAV2gpzmWwDs9TVObAYp0QzmIBvCT2SQvhxo0QtKM3zKw3xHe48PeUqX
D7KVeoeHt6HCilB19ex2kvvxUGtjn2zB7jsy47I1aXNKN+DI7eR4STjRezmkxW5QNb4UeBqFXUHX
Jwj5uynPRyW6LpMg0bZCly2e2CjmZpxO3Pf9YSvITW6zt5YdoI0xeh5R3RwbLjdRQyZE2i3s2E1y
OsZckaofKT/6NpgTzHN/tsFt97HI5X3N1XQekwjaE5MJiEabXcHDmyvtBi4yMoxAPNOnbHBkVyB/
JbHKhbPIPxWz6Uu+yuQpOqcfEAq+4qqtRdaM9MuqtliaoR8raerknNDU5YIjJo8jb5pb19fLYcqH
r1PE7blOzLbD2ZCLFOTuq8oJqWpsVS0YGIRXvZ7WWUggbZXN22YHpmWxD9CLZxrdCmzT008pj8Nz
H8e82HNwGivwbdxh69h4N01DdwOwuyzC5CoBj0HS5pg3qt81YHz+iPKYlX1Isp3JDAN6My8Vk6vR
Ytym5QoBiS7n1nYV2lhRgnQ1Vz1y/qPupqEkwEPuXDviQ4/NdEB5Vn+AkVzvEsLUc0dqt6vjqoXN
cwRc3nZnxAM+LqiOVSL5LEZOjAWa3LYCGDAIxsz0161Ey5muDB3AzcJl9DG5WnF3GTa6gPvM6tti
iqswqTSDQE0fXzOmkCxlDfF1MdBq9M1n8FKavYvdsusxOHZimAt9J4PEnfCtz3adm7aKkex5agd8
zddC7scwgIa2kfAdLqBvZTeaT1uHtwsavDqmE0rKpRvnuywYedk2A50azFpGs5k9HVoKvDlbvmy0
3QqBbc5FOvPtNuQx/TgTue5N2tonKkEmign106XPC1/Wvcxux41sBxggqcB+0V9ZT9JazFqTanRR
fTY8CQ+u41/rPI3XOsT1lLZgy4iBp/6Q64bvZb8Nu5TLTLzJ+wubRl5tRbHsE6PXHWsSPoGfs45G
0NrwXUeS5B48U/DBUrbeZ90mH9sFPB9wnbMDmmm8mVvDZNlpFKuBkSiCa9D9OsX5nKSIP7Q+hutC
saHscxLEOuYwnYuFAv1pVL6fDUzDoluHkoFu34dhKUrNbC2KrmNfpjnMlevyaZ+qqEpfjwQmX0qm
RjCDFejTpa7AnfcHxef1PZYKpkdDSJKKmvu6mnxb37MEpHoyt1EJW7zZnCorMMwkkvCvNgH8e/N2
wZsAQ4edUO1pW601uK6bt34qCSKoWjKc7ViA0QU2fBiPjgcZKmjffsc71B/SBmRtTPV8arq2AXHU
TrtUexn3W764H5lmb/w5ePycuLl9YpuinYBJs75vHchZmlp+YFvozyNGwPyywXaCTgFY9MjA/KlD
hoAp6KErm3F7Xps+vfEr8M10o8AoEx4euUf9TtPYv9pkXr4iiSkcI8df4D90kreuWe4pG4rrBZoY
g3Cf8IGzNvvQWFDqXUvJLRrz5RK60JwYS8Ae9xQMY4xcUqo6kkPn22nfODYJY909722+p1CdoFOz
IAizrWB1+kWzWpaDBNKxNMh8dEsIQjpvSz0GXs5jvFYUgT4hsgebkXxVXbcegdq+cumvk84NJbhG
L3zyNxIS3ouYT/gukoGKjuFRpGqN+7ZTSLTgu1XgOqdXisVpz6AeBfACL7rNs7KGYEjPP9AAgB5g
uAJnGe6ptFeDfBsUfXKfDjn4ZZN5WpipzBZ+bJrks7MEmFOM2WfdjV+bVikwKzgGBtIN+5Sm+nbD
wypWChEHGjEKCmamFBuZHxNX1K0oLO/LtVbpZU26Zp/YGSQvU6CrmB5+mnvcf4ydPKYZgCYjYIu3
HkydRbeyTKyUIPsNmXKxZfh5GwEuQJhnB4Dtx0DBjyBs6iow0y5xHoEHIoeSU3DqXi5MgfKZOVQy
+jSZJnwYWzJXE2LszTBvSzaB0zElUd5NaztcN1lWXxgnbDdi+gAe+vuxwXg/JMn7bMuym5qPl2wd
YgX9JKtCBn6XdPxsGQo3YNtwqDTQosEvF5W7/mWmAIg+H8Iu78BRyBoDMqj28jQ0oEjTLUGChnXZ
zaHXD7xT/AvGAYhVWgBzs9adggruC1nSfhB1moLUzpr8RJx5JGpi57gpd0LTuO4piL1jHW0CFsqW
7uHKpLhjDe7PLNe1wK3Kb01WrBUwLPeAMp+IeujWB0uhKdfIsWhpM3+oO6UESKH+46reQJaqVZUa
r+CuZRqTspaNkkIm0MRjmroj2nQnwlCvh25wWxS+WRohW/qFYzBY7ZbBF849mA3YJD86sATuWZ5M
1aqhgH0BNppFg7trqI4H12zdhdfZ+tTgIjl4RNiNq4kEF21jZJ/E8Wc8b4/NWHR3K2/9Ts/DdOxA
Hj/BRZQ9DGDYXc0kl8e5YKuAC7TspDGYwbVV1ytzzSFwcKSpjbrESNfXU7/GK78AmTTwWK+R5z/B
5U0rur7OnYCbphYM2qbYhSTpHoJtAdc6z/aJXOv3ejPg1Hajgxy0/VziOK1PebrlY0mTrDi7nsyg
JRbohGXDoXQDBjyuaXZZ+mxDMOhWPwodu61SAaMSGDIjgnYDA26XTCKFy5oLXIKB6aINv+lVlja7
QTpWNtZ9zmdi72GQNKQMvGeCw1TZ0QAuEloC2NzO53eIcAAHxkHb1U3RVcYMFzM58OKQv6Gpeqwz
W99lrsZnMCTqHJyzWR+VsvIGfN22zEcvn+Zhm/dTn0cAsUSqHeHjsss9uOuCGPkkl/nR172+tbKY
b+BBgB85XAPX7sNSqiYDd1NvvYWpv9nDIj0VxdzbyzIM2VGlGhQ83FNd+KLNXTFz+py2CTieYHmE
h47KKJaZjyI363JMfJ1fw62LBgboCTizRftjsvlno0Y1i5S00wcwprqmLAhrb2cmlypL3XI1DDAK
RTFkcCdnN3NUUU8AZENRRZSSakozJ3owf0WP1+5+qherRANM6MjH9N4OeH0ZtVlvtqVIwD2bPhUp
iBGBsnEE2939GNt8PYG828CMBJKUF/39yODed8jsJc2A7UeVL3dQ6r0vQaxuYZfGdl3vF/giMG+m
SU9yF7s1FhUYGmmiYPjVw3APl8r6oRsb4P+FouQJhD2j10Zb9nHr8nqS5dgsxpYOxiYuRxkyWaZp
nOcXPXtwVJJ0hTsYnnX5so95MWefzOgN3MluEx2PnewHEFh0wm6XeZm+YK0KuKSd03q5owsGXtjW
6cNEeTpVXudrsw8Wr8M+ZEvQZSGzGQm4yli7fdp7MJPWlDy4eezt3iWzfW8nmPDgVNqxCmEzd3AT
Z/Y2sOYqgWuw5iRH+Ke3sg2ObdXWtvyLp4kuBNytw9/Gr1AwDMj0W6I/+rnJLlNM+BW4Y/4eIBP8
BcxTJhKdjqFEY/+YbK59ybPifhli/uMGl0O7tF1xORl+N0EhCWwk7ysHdx0PUjOyQhPU2zW2cYC7
cOzIU5Kmxu1jDZcdQz9Rf531tX21hq73aMmg6xdQbOspqfPsflIN/STblaCT74buvgMBq8D0WW0v
WM9bvouFXW7ourTxCoHBVDwpyidwdVrAhmdCEzWXq6+d29HCRF+yDq4VAH9BvvaBQBA9OGgtjG6q
hhvXzgk4Up32j/kYM7bvcvp/2TuT5riRZUv/lbbeowwxBza9AJADJzFFUlNtYJqIGQEEAoHh1/fJ
6rp1RYqPfPet20olM4lMAgjE4H7O567Qfyii0QYXjeN58d0FfEKSFmD2CNOuSFGAWlOf8+ooOcZ1
Y9Tf+jUvD3WG0OxI/Nh9WXF47WVdV8iinWgOwnRVCTBgKg0s99JDOQ38QykDsceA0SsXhDatixma
X0N/8Bkb+nlLFDaa98j7hqMOBvFOIFW4WNw8fUPIWycbs2eXeWxSPtcupTgbkHTXdj/C3TuYbQ6P
3cC3G1NWPLGUt0no2foY4SC4b2lkaQKsQH7QQvH3NYLq76Hc+MM2z/pTOGRmFwWlkvFcw8nNOl5c
T1S2lz386u9G9G6/Vp3HzjWx+bAOsGphvYs2hsE2XANN1VC9Bii/sYbUfKP8zH74cWiPfoA5Vc/j
J+4nbKZsuBRmaAtYdOPw4Ja+j5emXx6heobpOJ7Dq5nSL8YsX/N+NFelJOQxqIS7KGrtT2tWQOcp
c0S72KHDpC4QbNLKQRK2s7wMM68PQ4clO3tEvS1mUaKtN+/XdaHHIpDmZsgXTOFgWUnaArJIJQG2
QBEZ3JRYlRetIp+apaB/DpKSb5XE/KkDUzwsfpXvIsujYx/BSxm6TKaer9lRbVX9oGq/XcCbuUfY
TfN4bdR8AJOAV1xu+oYHEVysya/6ipVMHzH71f3UufCDzGFJajPJT6ZbccyWHTPpFPRNEeceDEM5
GJ1giwrfgZphsYVH+0n3Y/2Q22K5CeniU2AP5oZJ9gE7En1wQ1dcTi382WR1yFlpPSh4hqyrkelE
FKaMmwFsQJ7epDAf6mi6DGel7oNmEsnqt7tsCH8saz7nsSshOhCorZdduE1I0UQEe7EkO2HWLN0g
USRYux2oEAhxA1y3GDjm1QhZNK210scxlMVF3YgQGTcb5H7D5pUs2HQ/1nO27Z0y37ecYsvA5pjH
2kt6VzpiEskh1ayKqX2++G06hzbnRVc37wYDGEDKor8Ic4bllTME+/nMJPyXorixZKA7CEvfLMsl
wtDKkKTRdkly52Hurhy2TivGI5YXPcKqFkl7DuIbTMTbiW76btVZtCv68X3OJXtfs2n6WDRN+ejM
QnQCHMn+iPxCb1w/mG/LsLH7GVtAHLCIPPjO+UdwCsvjEBl1bIOKni2+O86m4aoPs+U6oFhmUU7v
ckpOlZrEhzLKdjgVQoR/rLmos+hbboo80XTor0rcQ3noAtvfwooa0kCAP2EBq+Ns3uhdVa32tDTL
97UuvnrFILo1NOqOW1M/gHw1e8/G4QTd0s/73iK4yEZynesNpi/vZXYVLcvUxwM3bH9WYeNAwWIt
cX4eLe10Ung1wg1e4AUsywzwgTNEIMwUV3VefdZFUZAEiIj7WJsGyjOvxQOmxopzm9dRrKU81jl2
jMEPuCW/qesJ/BhEP0H3utv4DvRLtAvDzdjYt4xgPUV1vqPIym8iHrHT0FYH7Uabriycv2LWB+mG
CO2+Mr7euQjESTHjs7rI5qMwCD/I5PjXBZ7BUbIR8ZVfCI0VLPP7PKiLe1hF84OARn9Rjtl6Z51H
hDDUFcgZbqo59mVHPxlYCceqiT6HYyYvVRbxK2s8j4M6L35C/YAeW7RBTRIcQh3MFTOL4ofhbWPi
rGy37lp7nh1cbS8MwZq93jAYt0uQb+M1KBy5R9nMWu/H0tdxV5dVEsBnTTHLYFeN23CP2ZJ9cc4E
eDhXsFs7SQc5j1MY9wErJDKfZjpGG1UXZMi3uA64PAZyq5KeVe5aynIqP7ZuLS7DLW9Spa041H0+
7saIihvmnL3piBfZwcJuWdNyCDtyWau64CUC6jkf4qrmPoPiBP8n9TQMlsttALmxh0PSHaVU23VD
qzCPSbBYv3ebZOWXKoSaXWDPWsr54LqSuMdWT1LGGQHdFM9rM1Tvpc+pu5HjIB6UAZWX8mKbCN4S
kprwI591pt8TtebsOpA4FI8FzF1f7qI2rPGg1EXrcmnyRQQPMyuFvplqUEdXvGWZT1nQUL2zddG6
b26lPLgFS9bk72HlzvPODZy77yuPfA0MrAyC9vMWDFllY6KjDsATNM4q7GJvu1gVX6M+JPVjEcxB
toPpCx+2qbejQAR7OYlha+O1h6zB/dCmMhi3dx1dtiTU1ZKUEJfvocdsPiFAC68a263vQqz5Y6FH
W1ysWRsNqSOgZ5aoz3dkaNU+m0Sd+jKM0ink2b2j9NjJGZoiOBxB6usKVvkjtCT7p5Ir+yoC0SiI
Z1TWaVety08oFOuPrZ/JpQPw/tUT5tTl3Jq+OZkVyda+C3zFLxczYM6to6A/+rIIkt5E4U6BjIJl
kznAnFkdhIdWzOujLJAuLZxn2K7X1rJ45OWsd4BoGgTJdACsODFoJnGgTfnTbLCfLmrXAU+pcb49
spBuFwGikWPEHb43ilTWHIwazgd7tAD8Sqmi0XLQCjnfXiqZrbFeaW7yGLlsVhxF01l/y5tg7NJm
9CWh+wVaLy1j3+SN+FTaceMZ6ATR1z9AghaQ2OCCytV/CoK54xYyLVhOe4t4sUKUKBoa1vBiI+p2
fFiD+ptz7TgdkUuWotpr7aY7TvuQVYANQ9GsCaiRHAZAMWVg5HaqKM1hzZfmk7J01Knrp2VMlcrm
dxC45zHA1dt+vSuYdYnM8j9hK/gvndlUlc55Bs6ARdCU1pSoDLbzzqy8zT9hq2zqT+OIVCwM+dgc
o2W1beqQRJrj7CMClaELlAO00ZgcJ2jAWO52XhsMTjU3tn4AUcRcFVd95oPT/z5X2f2NTD/Bf7+b
frVlXvxd7vfPH//Pzb9qCP/62L///lww+O8/3fY/u3tnf/50N1/75995vt4/3/rv2rYzGP3PzTwD
re/+Kj38LyjsV7/430S0z4T0PwWHvyHa78r8p31GaJ8/8TehDbxeKSJAQkfwRv9CoP8foU3xBY2/
RVED51EEQPofQpuwP7QWEiEA/AsULlL9b0T7D6oAaEc6UhHRChUr/wmiLSku8iuhDYWYUsCSEtcD
iK30M0JbNSPlFU6TxldlvxzWcKkamLgmjC62BsDcu17lXRkvHlD2zeSUcylzjR0vqhxaTmJ7ZInJ
QqV9UBOSnrSv53y+jYwoEB+IcsAazKch1Je9I10VQU6mFGrEQuuQpWTscewObRiUewDJOIjVyiuR
9GFl5A3vxjlMQKVjG7BlOIEoc8FKYiMBs5+BUgXlKyAGbDBgKQDjjYEOMY01u+GiCP7cglIKYIoz
lGAh1HrDxyj/swZvXiWspatPOgif+HktR0CG7Ai6b61z1R85FPn2LL21GwAKWpUJm6sIgYVcHBZ5
peBmubIYEAd5aeROhmVvzkezXI+8483nSNX0HS+4ITuXN/ktwpDoK6Jx8dnkTv/oMyRWybgi8T+b
ied9dpqI/JxBQ24/5WRwIq74vLQ3K22i9nL2NRSUzlBoRBPkdg1arFvNPdsq6dKtByG9q9UWjYnq
ld52oUc6CJQPKjMUTEbuhYHVcSMqO11HMtML3mHQwG2A/L1dNkM2jLfjCGH6glYTPK1e0vqKSra4
2Izz8rnL4Vjsh0gX84goqcs+mqLyfD9HQdEeQVphz8/lULHdUI7DN7t2hsTboNX3QnZZkWSrzcck
Y65411ga+KStFpjb5bQKsAJKfB8zY2xazSUwcoDuE02ivqZb3GnRhrHG3npVCRHMMQFhAjSaZZAd
SCumBlCn9CpGmQJQqYXgvg5ilIuP7QDwHoFR8KMAzD/DOCrLK5KNxV3gyvGRcP7BlXlfAxwkIU0A
EyKrbCpd3kP86EqMUD3sm4YsLAE8boNYbpR9omapAW3xEDm+ghp9N3GPoN1XU5gnZQFVC0eOjKDt
0nmkOEKAjiwdym+SBanWd+qC0iYadnJ7zqW290MjBe6NkLLdU2aQDzedh5uEMjX7s6Bt9j2b2+5W
oVjwWxluVbMHmpyPMQDzM8+7YOnEqlHKH/ozL7B2AxC5qhraT5BXEKyX8JlNPC3d9hXCR3/rmZjy
GDTJgljQG+3S0GbI0XQxGOA3FBz0JXWWjXEZUlMmuRjZHIfZDMGUlhvZPjd1nn1vZ8LVoW8N7a6E
noDbrVPbj/fRMKzDjuXB/OgdrU9nLC2/LGwd/hgGTzeEs3Jp4xFp6udK5PK9ky76DG8VAKfviSov
DFRbc1HMUDShZeEUbhuw0FhtqupBB2jgUOOKcFLAHAzxReQ1yTjotYXVbeY8yZal+TCDmIqwiyFg
RAFJk3+ZqvObiZqqRGRuQyvTetp8lQ42F1/UvAJMmcmQfS6grmKPIvlwE+mq/RDC/YRcq6r147bO
rLj17WglZqGc6ju7cPCCLET4mWZ6y4+cFgNSeJBTbpdbWHI7Uc0WFSuD4Xk69JUe467akGYqpARV
jAQfr7KeUHsVB9HE+nSIgCSmnXH9tkcRTTGBR6vPTxiVgLIDbjwUa0jaN2NAGY8NkShEIJvus1SD
/ZGw9MCfBKEyX1o+0Cme5wC8TTDQfE7BKsECbSaQHfg9d+Bh1ShvG4iI30bt7FW/5FsT55HoHByb
fukh13F2l0XrRuAwUp7F81ZIAqFt8yY9o5c27bHcupihemBOUMXAumSVupp3SvV9cZsVYXFh6wnB
H3IQSH/ge128ZBugDzpgSx6AICKYa4C8tvkwtjfZJgHEoJwGesywVvk591T5FNebqACTZa2LdhJk
xp8lyih4PJX50sG8i9TdmAUAfUQvC5k2Dscd5vNSfgHuDvjDjl2o0wgL7YFziRhpy5i5zACijrs6
h0qbgGXOHCodtjCMcWRMIKQHipITkEIuxxIFC5M2uUFdg6lo+7Eci6xLlQsFiQf8tibhEvYfKWL6
ILETaHgkiJAek6ZrxRckZ3WeOO7rKc0X5S63OkMGQZTiP5YIaH2Mo776okUmw+6Cz6OY54+ZbENq
Y1lY8mN2bfduArtYx5Rs6kKgcsofMoDLj9VCm3dikeIDDcrtSzNRYCCQn6pkNUb+IOMEYnY1Yfhx
MRXSKzZa88hzURyWTZmrhmzbnwiZp5soI4OBsgJ+N+6HyhpgZ01ZJxCUyN3qNvJJigosYqsMEvYZ
n/58Nr1NzCO63SFR2h5rGLyXqEoD9mJL7g5zU0FdhTIQ3cKhLNe4CkMikDnRoUDpRWF87ApPLsSk
MGemuZbYGLFoSlSHzJ5BR/Xyoc6hOCe1zRQM0Iy7Yc+rvJ9SlICAzPAARG+KZii+j0tQ63gZesYT
0TSrfp+zjTTJWErG3o3O9XkS5Hpe63ipujZCUlb7kqGMDAgYPrg5Ml3NNG+X07a1YuljcAWTvs4j
4utr8Ae+wrmybFn3IJvS1emsK445UKslO041Npb5XPQTkosVSVf43q6DJonitmkBccsIGpdkIN3M
oJurzhXwqyEEku9K5/P8gwBbHq5NkzVBiq0XnuHSRFOZrtCL2PmT4HGatWDfQGVVM7z/tR0R8Uue
OdAiZXaW11yYXYzTOhWf5AZJegdvoqse3AqfIm2yKqyOWTnnskQ1FfjlpBUrBiaC6o3Xvo0+gwvA
wQmFcxfxI4hgrUzso8Zzjco6YHnd3grhw59DPeDmA81oeEB9VTBvKEsSHDKh0C3X11HpsvXRRUtY
vxuxQdi9Y622N2WdG3uThXUVXRRRTTaxaxFaLDOsoC5s9sXcT+oqryuWJxzFU/k19bzJvxkb2Cgt
3BLiNVWidUnJM9woRcI1HxdwEcA32gWJ5Y9pcVNzmdd+rU/wI8ItsYimg0M3Di68REGLB7u9Yu4e
myGAwjiE8PITTFPDEqgMJfmImgFaHvJBIRLGRBbLB+2rTsedEDPMxIoOg/oSzYR8XrJgoUDlpuwx
nOBYH7q6gp/S5PVK4zYLwyqmGyZz6nw7OZCwXrljh0RsvcCY11OyAqYbYYCDyLmtsPE0V0VFp58B
ougbvWTqT9WtodoTvdblnthxpAemIZHs5g7iU7Ipkm2JETIX6bapUmPQvHnX6zFgu3UCCJgYKfL8
OsCDNYkKGEHmjEh7iW2vhm/YE8ppL/yoMdVJWPIkZ7PXtw7FBAXEjoaZHeoYQXpPOORZqjIk8zsp
dfg4sBBUGonKDuF3vQ1sJyc60Nh0RZ1BH1dLg+DDO5BuU8ttPIgF6y2LRNHHPc7NDzwCnBhjqQ4P
hiOY3k+rciKx88zHpM3IIne9Kqu73q7FY0clgO3Gy6mFIgCg2/VZO8Do1MIB84WhFRsLswu0t5yj
2Eat1JekyDHEVoXFpwCyTJ9MMq+BgjFbtUknJvjofqjD4sQmm08XnTDlgugWaA3QLShQqA7NVpNs
oCW6IyDzXiU1jm8e+2mqu5thsbJApZEe6FUdmRUEKrMBSvAmBUISOvIcgAXEW4BGJGuxg+utiwT8
WoeSjmkAAO64rUck4/DboEiPqKyaqwI+ZjhG83cfbA2C6LEwP/O+bKLdkHVD9a1veo6KrSEPkFug
AAwcxCbJaLZkMMrrKUHKLy1oIu+mZYg3oVArsUfWEQnIeyKnIkONHoNUtYIMoWBfRh/BUkBQv0dd
VxneFXbNxHthOYOpThVwG5VYxP78wSxzxRAg2B7lIsn/lw/ceq6CZuFr6sG9aUxruv91MZ7bWfzT
XeRfH/xbRFDhHyjkChFX4nREG6N/VXkTIf6AcMA4ZzJkAL3QSeTvKu9A/BFCH4jO5ynAesC4/2gI
AaF/MCT75y+hCFwI+h/VeZ+Fil80BLSIURzeDApcKQVUGAk88K9V3hQWKACFtjyZZR2OjMBSkBbq
VYiA+96EQ79ro4YkIJLrnZ0XnoDeMacOiP7nrcp+/jJ8f8tQv1adE/SB+O1uNMrBIZ4Ide5s8PRu
QBKiiiTy1al2PQIU5ODA08TSPDCcrT+hLY9z6qv2RvAFmC2Egfx9uzr6A9XCbE7HDNjNGdALP9ge
dbwxrAxA29UKiREbVznAqIMTZpKu6ebvr986ZS/cehRxQqWkTLDo/Gi/lMuzephkTdfy1IQuClPj
5/4BRuQwJmWjgpNeUfWBoLiPLrqy9XeoEjY5Frz8JmpP34WwLz74Xi8PYmGbQJ1BY382hckOAUoC
3q80qh9BF5TfBZT0D+tY9/c1Xe5C5McfX38QtDD47RVApT3P1AieW4T5+utzkMLZkBe2PEk6Vxca
LniiQGLsX7/K+af8u7nAX9MuCqEXQR8WCr/Od/HLaIF91OWApOYEjh2KOCdz0i/DcGUrYEOvXwrL
6PdLaTQywPwGm6zOX//lUr7GWaUlHigop8fGg2RxGUUSRlDcGokPr1/specihDNY6qGC9neeJb9c
TE+1YNry8oS6T36Vm2lNYDiZ08Jk++71S73woiK0RuNox0UBtPFna4XiEG63zVanqivK/cyBZWwo
9Uz/B1cRAEK4lGix9te0/+WBUCIQomY3rE5N3lZ7fIfdLTpgb7yj358Fm5nCZSBp6khiT3sybJTI
OVs2Up2wQUHimIZpn+mKvvEs5DwkT2cdWmQoEkn8GBBw6rwZ/vIwDiBAiRgHU2GTYdrRtjgGFfLJ
cgljlYNT3sDlQRvSCyq6DLKtxiw3r48n1N/fbuHc1YNzTpVU/NktVKKrlPQ1GLyCPoIMtgfQJSgJ
K5Dk8w3JrvfnmNOot1bc78tAaDSswqmDIdY4dp4+O0GhFc+oxos8J5NLyJOuVh8257+SDCns60/5
0sUEOWfAREBNUs+WgUFLi1K5sjq1aw/UJGLgNlANSIKf4ZzT5PWLvTSkOD4R5BKKLirs/PVf3ir0
qGIdeV+dnG3IznondlsHbW3QfYFyrmi43lCvHDfAv9+aUOd5+WxCRSTEzqKwXYLTfTZvfTHpbs7G
5qSXP+vRo0KR7WZ0yAC8fTG1wUPVdAnNM1AQKH5BEUK73Rdr9dVCQlzWPp5qFORPP14fjt+3IKnQ
I0YjtIB5ET1fsdIPBRVmK05RE5QfUbbkU5tl674SIAtfvxRBi5pnzw+DBEe1ElycTYhnkwqqMAXM
UlTn4w0W5brkKaD9DeIygcdcFAqdOYLqSzhnSHrbdrytbDbue26W/3gOnA2Z8/wm2Hhh2TydA5A0
rc58VZ0AKtTHvgc+Wrtw2TVtCAk7RDmrKLfyDj5F8caVf5/quLJAbQkJ0V8ier7jA2YIWsht1Wkp
kNuZteRpiUYJ8LIjcYueDeFbY/77JoaeT4g0mDyPO1oTPH3UXJsug1YA4joroC0BYL2DbKWv5Soq
VPnOTARwalhXJfU6tBdBU+5R9lZUbyzxl949YlQKXwzHP8f58PQ++rVkK+reqhOyFJTzuhHaHqKY
uJ9Gil2s7i6mzILgWFQZz0Iuu4UBI+rqentjRNh5z3y6CtH/Cocu4q7zjirOs/SXDWDqyeo8MLxT
WTocHwWyPZgfFTXTbvKE2l0VoDowmSOTXwWB3cE7BheLqkyDHJu365gMbQByM2u6bGeyFoldN1Wo
jDC5pP1Rj4v0cNNZCR7KZfraug7AWlcUab7mkYZ40bnPyvPlroUFMyWLsN01GmsEd2oh9q5tJMTJ
eQKJHeu8t489VB75xuv4fRoiboYQdf4Piz989jYAEIMDL+rxZAIPzblBCAqUOEsKsUUQQ0t2//rS
P6/sZ2NOeQgnkxItEcg9G/MMElQoUcl2GviALkVhE+3XrHnr0Pp9L0PggT1MgyQD+vB8LyNTP6wu
JHiqiQBVQPBhBtRp1WFTvjGJ6O/L6hzjQOyFwskQ+T7bytay0TmK7scTYnj0GqgPcvm2Eo/qbBCF
VKZVRz+js0pCsuZINGpQZ6gCKCqvyV5ysodZ9l6EwyFqpx8jyrtrJE2vj/iLY6EgNSKTZOdM8uks
LwZfSHRXcCfZtuVusshssLahDkdbmb5+qRdeLsMsYkKfD/DweZyEFwLgfBrdqe7RS6NZUI4KEOE/
Dy017HGCPJYzxnCAPH0gvTpQCijuPLVZIW9qtLeI++7N3eH36ABXQVNaeGrn/VI+C5MdAobIqXU6
8UlGaCeRN2j/QMnlmRq/qmSe77aNtVCK5Ftn0kujeE7hNdd4X2Cunj6fVINgamUoKO1Um8wCfVpa
jQLs19/VC9NCYM9TSKMQa/22RNqOWBEt1p5QZLkm0VBBucIoxIsQ3RvTgrzwRAIWNfQC5ALoO/bs
lGXtqD3bFnuqzBokUZflKLV04QHGkt/VpLdJBnbrmqKLTgKEd0hMSYcdSDN23wym2sHtXT7Q2bHL
/3gMJKIwJN9McagYz2bS2pQSPd46hwhQLDv0fQjiom9WFD2N/o3hJi+MN1IVjdMeJx9l5NlG63qe
N6EVWBumyj8Gq61tPOYcdZi1nQ+F6RbEG1uH3cGHqCyDF7S2SZaf64FyP+dVKv3oxv2qu0/lFFBA
DpFpu93rA/LCi0JowMRf2g74kGcD0q552C/WYGmhJjaOat1fiKWc3hh2cg41nh0CTy7zbD7AJqQt
RIrpRGyh9zAk8lsOnmwPX7xAsxeKssVZkVMvouBWoUQ65vkcHKqxDpKK5EuCwhj1xpP/dfA8u6cI
TA76vEFBOufgT1ddBx4yW4mYT70J+usKrG/MIJhPqL3083eJrmqgQLZuPOOYgZb7CA2NTtCc+jAZ
vXNwT3VoKCrXW14ey0hTOHUNF8CjgYZDyZXTuC9EQGGXdA2p4Y8F/UmicVD5xn7PXhhd6DAwgTQy
xfMh+PRJwM0ueW6i6VQODEZngf4YfmWgUdEaCy60QHGQrH5WCuIWiiH8ZeYu5/rgppmiBktaAAVN
vt8mNaa2BxjCUEuNThMNfUBHKf8DNdY6tQYt7YpRovxeCLQCmfhJc5/vUVBAr7sMFetzNUcHXWqd
zsWI1iMUJOECTx2ekZ33r8/a35cWtkuO5IVCFYIIcB6QX+K4PlQT0vNwPoUBqkMLF1nA32gjBtyo
ev/6pX5fIOgVjDGNFEfqhuji6aUGlBhyuan5FNiVHVBhAVvMk+P/4CIq1Oyv/9XzVRiwwdmic8sJ
Gt6coiBWJdAO6Rs70u+RH5Q0hZgA3UDR4Is/i8RWh5MTMcNyQpeKz0oHe9mvl85U4GhD7t+YlC+9
Io6gD/keXAO03H86btnMRd2abEGUZJt42Py6b+sQ6mowNG+s5L920qcrOQpx2kBRPV8N1MzTa0Xl
WmWrqNcTQA/wI2ivcDGUNd3ToaGp74LhMkIB51dSSuoSvD55pWe9dLEYzRjF7dxGsBoryyIIK3lL
D07V82OF3un2jUF5YTKRUCiGigyGjz/PhOYR/n+IQ/jEVtSbhxPK/6RFn6rXZ9MLuy20hnNfVk7O
ytFzzXRAfZtCI8r1NKBDBgrR52YeYlJzkMxjZd13MHjFp7HkEsXKqIRHh6V+vHWi674N9YTeQ3Ad
w5t+4LDmX7+zF2YghD8N7Ap5JYDIZy8KJiWzDG7Wad5K8lVX6A8TQJC57ZQdU0SPb6lLL6Se0ZML
Ppvyhc6rbGyH7QRJPLxYNzTGspyWSdOgRm5FgS14p6k7BmoU6GdL+71rGrYHnSHf2LFeevMMohOk
H+wl0LueTtEiV3Ks0A/hZMTkjoqs6PFTTm+N7wu6JZ4XC0CevZFz3v/0Mk0Js17OYoPMpNnBQ3ZO
ec7zK7T81Meg8HxH1Rwe0NiGXFYi6B8yS6o3pt/5LH+2GiGtIfSBFox/fCBkT+8h6K3uYHtvpxUr
No7mdj33P0ZeXPX1EUbRmtDMoZEIY9+t9cEbocZLA83JuYO7JDgYnkddBLq6q4oQb3xrPrPBGNTe
cfbGjvOChwMZ4ZerPBvntTJDh8pPcmrl2gB1qCKyJ3REsWdEnLvdOLrrgGJpUHs8s5GcfG4pNIa+
lYfN6QXYGjS2hxw12zpe0fcZlbPeOtS5tyiqCDqwPaj5CKejatCP4XoLNgoeDdUE190AbicZ+iIf
0tfX5u+7qIYcyNCrAr3esDyfG3wC7VM7IgJ2sijf3qOdW3CIirE9oWKdBKme+zVKoxDMeMwWat5H
Yx9+WtEXzgMj0lm955PYDqqM1GOGBrPhPnRzcF8Hnnx8/Uafv2Gq0c5aAjqJYGqCuD6fPL8c/mWp
JVA+M6JBZCAQHrLtMEdj+cZW9ftV8E82oNIDlomWApP56VVm2QKid3Y6ASS488OMriRuRfeYNy7z
fEeEKoaUDzYQx1phPHp2mda6Vg/WzicUaavrHAlm3C919CEoO3URyHW6f2Pw6LPVyQjwdAQ0CAAU
nA397IJ9QxxDFIPWVQNT313doH3PQFQeoGW19zkYGYWuwAYRr0/wMyi69TZMVHGJOPzHyGrYAShu
t6hM8kX5CcXrI0l5hfZ84BRHgn4ZwJ2buEU00yYK9NMtacsGx/4gyz9HfNrEHQtQnSC7afxmLclv
xqlXV8WM4n80cBXhBAbXg7M9M8VFWoKHQT8PYwUacIwlkOme1uiox6zwp3bq7ZIWM1/RAwlKaJk4
UQiTFgIAVolGMufmTEv//fUh1M83OBzfaFOphYaJ+385O6/dxpGuXV8RAbKYT0Ul221bckfPCdHJ
zLGYr34/9AdsWJQgof+TmQF60CWSVatWeIMx13enW6MFcpPkuWwPbqSFEbJhYgI54qhPRvVbCXUU
LJJpfJ0MxFycHCyRarVpsWYugfRVZsTuPcqT5Z9cYxoH4LFVsvUsj56u6qRQvo+dDelt7G0VRO0o
y094HkEg9bUQ4bbGaH5B4y6rnW037p7Py5fJejc8gHatv4SpwxghSB2kcyfguKu4ReLksYWgOaz8
JmvuASghlalbo0qHEbgRm9pVgmrT6p3xrW3Bba0CGSu7LJkFiuGzorxlxaJ/DAH/FF6I1te3EjQb
eKSaroVHi91OkCBuQSH3TmsemfiVLlojWng/mg3qwsL3p83UN7NUJRDTWT3UrqcHpY9TcQ/uq/kq
kPhAraWVLZTNuorDB8fK/EfYcR0yaM5kr9JA/Y8dBixIDVsN/ZcU1JWHBgRC76Ed9g4ExKRod6bo
KR3LKijuctEVX6IkqZAA7GcOQwbWfNhkQQ6SczDKXZZnY7hn+FSHaKr79TdhUFOs2gL1ZfQi9B++
pQGfJjjXzo0O4jK0zPtnpn2YtENV+M+LACbHLBJtKdqDCo9vo6G3simZQv5jxsEqtLEYxML3sBi7
zL/iQ5gs0wxViDwnKTYcaIU8zB1yVNWN6/Ys4/jfMhBH6fKQur7DRj4s4yNm0fpKOx5SKcu9ajUT
CvhV6TVhJHa+tA9aypGOgE5tYbtNK+km8kb1NF+2HxOO+SdwDOdRJXMVWpGnT+pXlZYGHeXv5JaZ
F6nl96Kg/xoTeddBp7Q7yyr+ux4DFp4H5FbzmqjIkU/pNondYs2igVmrAPU72FErzZVwkEAEtC0l
/XvECt/ypuze3MDidMTI9z7VIDs3il/632WBZAcqwU8Cu4AOzlzbbUZtrBvURYIIpGwj0ofrv3au
/89eEBMnghYVGWiK0xck8w5SARyGA9qe6goIdLRDbMb1EroqXoKA3nqYZdlNCXzu+srzVj5bmXb8
fGUz9HuH8XzYHW1As3Xwre6QwrKDxyPRUyslAizZzX7bhYeksQeTysLwiubCfNN+WEo2etINBT2B
2s1DHTB9h4mCE03QdG0EBF+jQEFrEwXr8A1N7aj69yfllM1IK11FQGrZktC7Ebk9YDnIzKnVXTCK
6Gjm3R0UdILs9Zd6IX5YZLe03Bk+YOOxaKYVfuDLsdHGA3LxIcINEo05H+jo9VXOqki2OMswJ1fp
SswN09MX2lQ1bHYU2w/+0Ax3TiiMB4No4xFxm/tBICE44juxgSYKQsAckYkelf/pbWyyXGgQYG7m
3Zd+E9UjG2mONlSSi0dHGThCcJDf5HRMNewifHMUGhpVHBX7pGzeYjpXHRpeel8rmxEvgp+Q6Ju7
TE+MbYjjwo064ELkYXObzIP4EoToxSvKDb44Kmj8HGYrK3XI2+c0GfBWyAQjP73A5qQd1fX1D/P+
ty4O1ZwqkgTTY3fY9KcfxjLTuNTLkRIHXM8OztxfKGnD2ioTuesnxb+rmUYiLWHgMBKnEgCpgxhE
2DhHCiZ7B0JPY+SeVJ9g4Y0rJQqaB9BByrZuoRyg/wor2o36Ox31BSiB6LmITjPuO9X4Nk56uAnJ
LteugFPHHas8iIaRPZIa/QaUcEYvEZoYB2STOU2yqQYkSbR8hKwXdfmn6y/iwoln8jQPbHgZ5lnB
klVqm/BRpkNQmxNqd4IqpUsjRIggzIaZOyDUVwX7REE/7/rKy6ydo+EaKhWgpXELvAMyP8aaqslM
UMf+dEALsn/UwEGi9+iTY4nMXsVhXeyur3fhxJNr0uFVVSZBjFROvzis5WkSaqwekIjr1ogQoMji
IER4fZULwdqlh8xIWAAWs4xFXgJBCSko0bFKZuO6AXQNiIoAkxLjcXB9qbPGzPwGkXd7x7pCT33/
8w/ROp90MnMZagc/5S71LPTPQeYHVX8fDEP33XRDggx6FuEL7H4t86rUxGZGSQy18tKZKPDvMZU3
RqrECM5kDrI4U10RKmOmOOqhnoipPcoUXlGJWyO4sxobWCxzPrIUWmAu8WIRMArTifXIzsUhMad4
M/AVyk0xmcajKmk9rvSCxhwN07Fd4wSCjgnSYuErfJcKzltbMU8AyyfXFko/T/qQ2nJlY3LheoYB
4+VG/D/fc/xU6BxgEwluzIdO91zcufSrRpPehToyn2tqDrjf6jc2wvlJor0OwE4zqOUNsrfTVajg
nclqC3GA7997rR6GT0WQuQ+RaEL4r4mZ3vjQFxekBTvf0gBAlkeJGy+YRjmJAwzZcO1Evlz1MerI
Ptvd61AgvnF0z+AC8ydncv3/F1zsLGp/DUkwXRxyLCECyA5rR5/uI8P+FJcRfI++QCESOcqdjfAD
9aqFtiG92R3tmGTdtkX1QrcjX+O1od3T2X4dEieeZWHEXW5NCkphN77IeRTg9zp08Gact24vE3op
LKm3KFkdNEmdXTsKDOBmQDe7NNz/y7f4sJR++vFdkptpoCl/cI0MlVWdkb6aTuba6sdwq2SxeuPR
Lm1pTrelzUR4lR706XqjDNoxNDJxKJELvWsUBDsQuxlvHJz5YJxez+8nmy9gA0exrMWWhnwEhSIR
7DAU/r3Sr+xDbiVosfh57mWiNjyAYO736wH1/C5kBMIRUnUOE/PMxaK5iqYKvlX6AW8Oy0MM8k0t
TedLywH/os0aTwwup59+pNg3nvbSebJtoWPZ+D4lW7T0dUuMHLNYPww4fu2J2jCjQhwzEL9hnjyi
+339QS+9XYeoxHmi1e0su39mSM7rDp3OJNX5LBIHz5Sx6O8KuECkHRBJI9tsjtfXvHAk2DLUFIJS
mjpz0TOrppSbQU+nQzRWKk5VtbFB+5fTbDn9jXr6whYFlwjsGIQRCy77gX7UQWE36+kQ65W6y0P7
ETBreaMevPA8IHsdBhEswoRo8c1yfTAcxdGmQ9um6Mk1SYh0MLMQv6iD/8NSrgBATR3BOPAdkffh
nnfdTKuVUpkOSuOIZ0dq7Tc7EtmnJk6Cf/9KoNvRGrMFCYy9fKqkh7QeiFw94L/35Id+96OUxvci
ifTD9e1woefhkrmw+WxTBYy7vLTGQmroXFrqwSpVFFV7tz7qYYbzl++rW85puA2cSluVqdNtzabO
72WfKHfXf8SFb8hvsIWhzxnLu67IxxQ015p2zLjBDw6d+i3uWtDArVjf6XRP/z1skq6h00d1MJtM
Lm6wqIRsZgGXPXRkgw9Ad6FR17V6I4KdYYa4KOfxGGWhC4SPROw0OhcI2mXdnHCMtlP+1pW29KCw
iY2Zo7Es1TR8UJugvxf2ZHhtH8t91MTqUxYH4lkpdW3fj2W+zRMAJdff9BnX6P2HEcl1EmPYWcu8
2KljZ5Rqph5GF1uTwO7DTyb6vvtIchvLue+o6dF9mmIwFOT5JxuLDIQaaOviW2d+V6DgbRru0Zkg
jaBbbyYbJa9rrHMQMulvXKmXtgUfy0C3g84UU7DTl4geXDLStlcPduPUO6Vss5fONjBDMf1b/J8L
V848aqT1BnaGqftiKYHYkpWagXbALC9CLypJH4c6zZ8afG48eE/aTMBSuRJE8+f6F7n0kFwB1jzg
nOHNi7yBokSiTDJpsDMafxVG03/S7M19Gmvd5vpKF+qU2SJ1rrPhz2lohCzep49lFl9fHJBfeMJS
cNrhK9X8stBH+ZzqSAKnNZqPJmOV/7ShEF+RKB33aCPfuBYu3HoENkpdVWhzIF088YCvTDHVnTgE
ou7xoTKe8t6x1i29kvUUM5vyA+3z9Ud/j5eLPIZhNdeDA16Ee2/+TR9Cd2l3Ci5wpn4otQhllMoJ
00/GAD8KkQcL7xKC2n0WWZDVnAJmGpqGtWlviz5FSchEYP6QV+Yb48IaEU1mJBt3VNFodBXrl4LX
oLJFrhMNYAd3DXXd2kn+Fsc9ioKZg6+R53cyS9ALt1HfwirNmVZodogfWpuNT6M59LtpbDDJM0wZ
3tsVTYoV27zyEiQnsSfsAXAim1NhR+GapVxjDmNMXqn03QO8oo7p0yRHiGRqCGkfObSpXEE5YTI9
hJr1rPtMwh5RnUOHrqc8KlZxoThMpMxWDrDz/QFHHLbKzrSt/EFV8vw3TC8Ljzbyq2cS6Fqs4EMW
uwnRBwQwG6f4riu9Kta5P+Ef1YZl972comyFrW78xzfrorxr2sBs0N+s4UtnQcmEpXGLGJ8LP7iF
AL+0qUHkaPwoOieWqy4i7cRcCeCu1A/AX55ttHk/yQiflQmnmjdjVPv7BvYhDlJN9pqjTjuT7kv5
pE1Fur++xy5kO5Q/wLi4rzVw4IvT1RuJogi/1w8dpjt3jAWhEKKTsPvnVeYjjAIWMCQNJazTjZzb
UmC24uuHtIrwoFK7eIMc+69/XETQmtFA3KD1BcRqWVuIpo8RMGysQ2OE6iYswmldQzW5cRWfRT5W
sXUX6JttClgki0x0RAeZdptmHzrXf7O5+p6S0tb2VUsT4PrznEV3RlMc/JldTJpNsnj60voe1EQT
JcqhsGOU/dLyBUVBRKMGod53eWzC+0WV2DGKW+ilCwuTWKEe7hJ5oZYuklPknxFa7HXlMKLgh0Jy
I/d2jbdsWmUk91P2B31BB9krLfl6/Yn/V/ufRDww5jNkBc6fmOEFi4hXAeucFDQMj460KUrp4oRb
SPfpYyvRXFmjK47VXqHV3SOTvXhvShPvQJyLvSSDKGoEKkIlVqaggtK47u+siO1v0dRWz52aJIbn
+rIovtBNQW+9TEao+FrQW3JL0lNsqnzKfErEsJKbWheJZ0t8UO+RGhaoxpRF1q6JrvZzotkNDlet
VVSekkrg4nUSdnsMt5BnCsQ0QIx0cUxASyzCd8TtjmnG+UMkpssPNBjcpzrI058IF6TEbenKALpb
1B4S9I2+x+E7jyHr+79WjZ3Nymqk+Is84bAyx57uRNO7DyE+ifKRIBprOxwOx++N2aOP7wJdwMcG
MwCcUWI5/BlaU/+T1YH6VkDdtT5hMyKwwQGw6W6aJIKvHFLM3c1et+Yapqj8i3vgnUJgIvojRQYa
tzHjaa8kSf9pjF3jc2NOGHMGUWrtq36iZbiyRnvatLNArJ0BOVjJ0BzDdd3o7Z8uhFzjRX0XbIJO
6N1WTRCH3TCLivYawqDBesKna7ZpZgpv552/9dG52qqB8l+ro8CYoWST8W1gTL0/VTw7YRmHpB7j
7wZud6GnYMIUe/gayB+NIdGpd0m3Dk47xVsDHc87hGuT17RudXXVla3+FJpQVBBwRYlthS+2DG6c
2PPYwO6l68BAiG9MH+D0xEK0z63c1qMjHyFaa2iTr3H0zHZjIpIbWeZ7E+j0pMDVhDFIWDUIeEs6
o6rg7mq1TnIEjDF7I7vBT+h9o1cp+KcibBFtLR9lZZwATJT0JrHX4dFPU6I9IEYV3agxz1oQMJgp
T2i3MI6Fuz2/mA+JSqtUk9PS/jjqOISjV6P6K1Ss9HU89AYyG012q/6bo+zp0wORUiE00hWFcbwc
NcZaT01my+KI+rC20m0FV8wEhnhSQFycOmd8UBPMBdWmTdYYmX6NsnR8yawm/ns9Yp1dn4KuhEH9
zrfgLncX16fqKKHj5LE42oFfPKCv1T1YAs26f15lVqUgTZhp18whTl9vEHZ1ZcnQOEQ0VMl5TGsN
Niq5sXsvPAv9CGcm+Tjc1Utublk7E4nfaBzqjIk9CBt0zgff2Vx/lvPLxaKrSCoA8On9650+ixmi
G65iqXfAXH5tIeCK0TnGuDkq1psepwgaq7S4S99y/5HNDeySjYkiDvUSCLsluC4fsZ/rI8njzaKQ
FoDTn8FQGVu3d0cMhPoeTixTHXualBvZz4WzSlN7hovT10V3c1Yt/Xg8pBiRa6oy84BjzbcxaSxE
PK14jUhgeK8l4a4pqvGOkBKuLaNwnwYtvnOtdNco4Y0U6fyc8kNoznC1wwk6m9dZpWWhdWWaB4mX
/bM5US2vyq4WeOFCe/FKuBNfr3/uOUk5Pai0JSHfwAqkVQMW5vTRuQnjMot08wCEf/KcNso+RTb+
Unil9M9F7TzEZQr1F8csNtutcdp5ms03pzSGeTtDFUH5na6Op5I9ZBEpIQyI8qDmUbnv8GJ97src
b1fTiClnZ8vvoSHx4uK3VUfgNelmEPGt1tilw/Xxlyy2AGU4LnaJYh6QP6o8JrEwVnsjvrv+tt+j
/unrRm0GscBZDITsaon2GIDf9/heWodaRfrQk3Ga/NCtOPtpcge8mCW4Uq9RnRSNvLLRf5AgaHLt
I4sO/F7gd4vfr4+6Y2AruMG22LmiOgWo9AcZApA2jOMsnPiAmZarOJIJrkiN2cJqtHB8rJpI+QG4
XShwrJJ2n2paL70ECOrvoSaJuf6kFz4taTGzX3iCLA2Y8vTTVnisKG7tWIdxYNxdSEW5wyfEfWIn
t1tAvQJ58yFcGaL7HRTN17GU2LRoAjHA6z/k/EjxO0jS5+6qCp19scWkKPquLyrrAIytPua5+5fD
3O/tMMP3WyDCeX25eZ8sPzDAcoYMjAYBPemnj11giTdivmehwo+urKna8tOsBYgeGJP/60tp56Ea
zjjQZyQwmMpCGz9dy5wx1EQr+2BUivkLsDqF+hgetUi4zwK5T8zWGuWHPiryS5eOw6M+xA9N7Cp/
oFiRIossMDeBwDhzraKwenB9N1irqY4nMFr34w0owqUXg5fgPD03CTfLfMhO0QZGctM64O2O+iZ9
6I0ETwihTort9RczFyGLb0BImSvMd/zP8pAlVtlbUanbh6Qvpl2A8vROoav6UDVauMHOql+ncdff
SLEufAy4CyQbLrudEnd+/g8pVo5e6xRj6nk0w2p2QpCsjPb/JnWVFmehnFmIGmcbBtf5jbzgvNmO
BApXJmA7JFmAJC3SD4nPMXHUCo+9DI9CzRAT7KrqnjKuxKlAGCg69sjcjr571Lv4VUdd4cZWPD9k
8y8wwfDN2S4d99OHR7jOFCpa18cunWne8Oa9so5aJFm1bNsC673xsi+uR2oNxoTwwkTjdL1EzewA
07/wGDPyRwpQZpixZYbX1Q76QBOD+H/dUTOABkYSLqJg3pcfFzHCPqXYjo7qLL9bZApKJPFdiUk2
djUQN9IQh8jrS57jJylT6GVCQ57RJtD4Tp+xBYEslVaLjgIt388IUhQ4fYRZajwGoxJiNpqnGGZn
zqxgLBqbS6ErUhyNKx8R4ByTb6Z9ouv7lW5Ew3E2nPibhX2grq1RZs+xXue3gAMXbjd+MukLED8i
E7OQ05/saCOzLB0fqhD93XUe4egXJJn4MaWhslPxf16XjaPtS63m1zp+eZfoFaJ6Ulc+UyfjjIjg
5d5yEmcfaS0qzi36I5pftkdb5hGGeuO4gfV8UAOJ7moU6/Lelo7cW+Az78EVaQgLmOEqp7j99/3G
/Ag1CKZ0AHKWkVb4ml0nSBUfdf0XyHXkccPM9vCBibZTaN7YbBc2N+MQ0LroyJEGv2+MD5FEBFZH
UyCKj3RHcO5TB/zJRveXS8d4N2bh1+v7bD4qp8GSogXFAA2duLkkXmyzlKZ5hnJydASW5qzauIg/
FWqYeUEi5Y23eJ5jsRTvz2VCxiWwbKqGEaQnEdUxcrT4zIuus3ZDpGrr6w908fV9WGXRlmv6Fgq/
kPGxjd1ozx2Nldik2eiNAsAMy/zX/2E5ev9zDmsx+1u8P3XoO9vp1PiIDLrxuWrLyeswdfXsUHHv
2z681RA+v9wArVuzGwJwG+Zti1Cb9jgWUzrEx4yAu4GTifAnUs+7XpAdmgOyMFA9bzGfLm2SeV4M
hv2dOLdY1CYRb6EpxMcasuCDU2s/EKKwNrYT3+KcX/p6DAxQQJpVaODfnIYQOlB5J2itHh0f52UC
+3+i0n45aXOHNPOP65/uwn5kZkO5LqBKgyZY9FFD2bWmlhLVTa0st4j1IbWajd2N/XghTeNKnoUn
qadJEMRyQ+Y+zgCqQSA3Y8gWYO6b7zkkF+S1E2LVCuyEeaeSkq2ZItPLbHsFoW2/CzGyErqOUlxv
qH/bAZ7ZNOHJZvuTNDdOH+MD1rmYfKGQkAyr6+/mwneAgMEZhTw+a2ouQvmQ+Obk47N57GrA+1lk
tNsJS8yVcNthO0KgvLHepW8BUwi6B+NKHej26XcPkfmpKydJiLBWeUdCgxK9j6nj9ae6sAqYcBjc
MwSIVHR+6g+hFYN63a5qMzuiRmQwCiMXGym0/j2AO/PId5YqoU1jzqfpwypWNmpG0RrZ0VVjeY9i
PUcUgfpNoU7Vxqmdm1p8F2LCvBhpAux19s/i5WVDPULiCPJjrzFPiexyTroGjEe6Qd05oAN2dVj0
x2zAgc8oEErDqMv8WYopX1P2m/CcaNPKMR22cadrn+rWqZ6MyXd319/+hSjikBzPsywasBD6Tt9L
3zpZEFhjfozTNnlw1Ml9GOsqX2MqdGv7XvjQfGU6foyc6D4uARmNY2Tx1LBUVsf2us7xo5RWGeyv
P9AZyZWEH/YjOAJi/3uCcPpEcejPTLekOKpqqQP71s17n+31Y6q699M8rdOskPedaZkbcp1ii5tH
9YgoKH0O06y25dTYW1sp/9ZlEW2BO+Wb2uczYH0R3Vld+iowb0RcsZx+B3DfMPSdwht12aU3BdKA
GSeib6Qdi+IBGwzkDAGJHadJYiifjBNm5VK5cbzPpETmN0UKTbk682vAb52+qQBeHtg8tzzmWImy
HeMu2pVZib6aArQzXbd6Gf0KEwi860o0OjYTQWlj4m34P5kwaMduEMNXvA7Lz/lkWb/8fJRy60LT
Pxam8H/DcxM5TcMW7lsdN1qJ9Ih/q+C+9KrmtvbcS35XKTx9hsmt9CoqkvKoG0XqaeiX4QQpM/f1
+q66tAzzvVnLGOYihcfpMlqT62HquxHFWl2ujBYd/DEKb1WN89+yyPvoJTO8ZBJC01Odf8WHIKWn
Y8bXyuOjVZQoERflcBebGBXqsSt37tS/jbm9xXmw/qoPeXoDrHHOUplxaO99P/S+kPldXPNaUqkx
JLj8WOudDWtTG77pIaJVUHqsXaxrzGNKXY09Uy3Cxx6lz01p4U4KTTT28IEwN7mhFzdEYC9c1MQm
VMEMSEqgdtzFnYcVSBCGOk1GWx+Cn7XkLKx08FWvWOvgy4F7CGNVvKACVOCM6CGuan1v6FDYcBvX
VH8T8X/9Sm2NMmeIYhggTTW89cNMGY1zX2UYp6rqrdnDu0bh6YcEFU6ngyE04wHUS04/ZOxnQwqf
kxJPGvWLXoXW1zSYG4MBowREk9BvLNaOaF3fs2Eu34HeLHeoP0eK1+NS2nuV6bfJtspb41fhq9pj
w8NtRT6w+ZJB6cDQWG0MA89X8HSXoMaxVELkHkz9iLVNpxgQaOxSka+Y9/BnkPOcHofrzt8kxhA/
O2M0OutSr/pyo8FETtaNG4+PZhui1p+H1gD9JnDatS/J/cCXl4q11atRQK1wJFasbY34Br4IlY35
KoCiOyVoQ/WeSCh39D1EtsLhIj9aWm1Ana2n+g8a/ajJGSPyXZRyXhPbTwj7QEXpwVFM5mT9LhBK
qVa+odRf2ka0iSfUsP+p1raBlRdQOdTTZJL/9rHGfm3Syeo3qEnk+8ZBkMRLpG8KOLOBnhKQOx+0
zzAo6n2Ea0dLb7VAu0sjeCOI6yMbj69Xbh6bxKwwC6Rt8SeBIlR5oyuZcsYoCVkI3IVgY1opnbfR
KBmcXg8o7llEmY8a3e1ZrNeiN7XY2LpimBgamdMR205QPsQD5BerosQQTMONGs7vZFve2E5uvlPc
tFe/xiYuFJ3IkcMDzKElD0zw8AGRRa3/FcPgfzG7xm+ZkGBzXk8FbiXK2KgtjfNU/Fd2k994UN36
B5juao6pVGy/RG2NzQV8R/EaObOv2DjVcLMNHReiGGP6BzE0E+5lYV2xdCr01Qi27ieaI9O3QsWD
bVV1Vamv/VRNDxryUoyGmjFJN60fpb5XFFFebpKhzH4ZyJeKdSGcRqx7TrwJtHvs4U6kDtWZ3ZX6
6xDl8q4BRCFXSFtm486MuxFTE8Og7zCkjag9EFPB1pYjUKtC71zcttqy01YKVIYGqviIOo4d5uom
L8ZsjW+9m3p6hfpBhaPMH7/EIQdMI87MXpZqVngPAU8hq4/18E2dmuA7WpnxZy1sB/qStVXvFVx3
Es/QFRymGLe4G0zXgJAB2R1hoOnZ9JBAU8433H7GKzKxPsGyDYKffhVAe+8hJa3qHhrUalR6U/EU
jDofQ2724iloEtHfx76pdjtnBBq2neqi+Hx9j80p5kkUYnw3g0KIHjMAR12mEZllKPbYSDLrtPfM
srTvDVEffRkVWwPFg60/jb/VotRuTA0vbG0bwhdTZoYpsxjzafRDhLmqY6uvj1Y44e9gquVaK0D7
XX+6S6tAEaf7w8VMcbJ4OhuRoBgtHOYHfqffs4GYQ5bTLdTZ+Sq4EcxgTSA9NBKWOZKcMk6HmnXH
NjVHL9LF77TADOv6o5wl4bOuEnU8DUUHdOiSHeDj7ZMEom2PBbJCa4oBGIzMCbZJVWc3qq355jnd
E3RLgSjxdej70z87/Ta9JsuMvGw45qjnehzHaQPn0HmwsfiGLAMw/PqjnTfC6QR/XHBRB8V6Aaan
HYbjZAzaxoU957lj0Hh6IlB64CLaacA5v5kmN2KJw+mKlnpxo/i78H5NBC8odAAdYE252JCGHcSy
dtzh6Or5W+GayWOObRgXMJY9Nx533nXL9ysomslF2S+U66fvF7ucpDJrZTgOQit2SmZ1DzUcPWyx
+/EBJAG220Efv+SFX+8DfrQHdqtdKxVmXtd/yYWNO/O6UXudGQyg7k5/SOhqyhghanrs/ImKOk60
/dwgvbFzL60yY+1UQHfg3pb4wbyLx87s8uGoTkpwnyjiB1Np+0Y5dOHz8TLB9TEupEewTL4RnIqc
iQ7i0cW3bmdNRZauGtn4+Heozsv113ZpLU4FtSN+a/S8FlsF8bfWRvptPM7cwlWEld1zFoS/Qwrx
G3ic8848bROLGSHWDVCuwHacfiEr8TMlDAzt2ANXpURS7VzdGmQw+A26s7tW1MclMqRDRuKYzRJ5
X1VFUz5FcmgKL+aNidVkm8Wh4vrpcTn0cWQgK41nOU5w/I2f6RvwbtavyffN5zTiCvPqoX8bpiL5
Texux4esV6Y7SK1ccPYwGdHj5Pf5rT7SHFMWZwJ9AxqxDi09LoT5nX8oa4yh6PRgtMZjG6T1Vgmt
YN3TgFv5pf0ZxfLiUa1L60Yb4NJ3ZAD7P4wRnb7F9le6tlPGRBmP7tiNa7uDpsqg39r4TneLenh+
zdLbBZkDu52iCajM6eMxTDQHEsnxKFNQ5ihHqeQbAfKVysR/oiP+mqoYwZIzZbfAcxeiuQ1Khnkz
rDJ4SotozkBpMsM2nY4mOTryFIzbagvVvKQwWHj4V4nm+ZoCyc+WnVEpYMhOn7Sy0rqz7VE9upBJ
IERVX/VMb+6GHqrz9WN4DlWYCUIzo4ZMglJKX9zubQaNs0xT8ziBV/jqu0zOY2wvQ6+qIBCtOhRZ
7wqFkf8qt1L0QNzJHcQaz1QAM5W0v13/OedhjrY+dTl3NGgF3sHpgxtV0BEU7O6YFHkCebV2PbcX
/wyLQJB6pt3SlJmbDPYiIOTCjapKVOaxNsJk23c1z4wD8p3WOGiCd412o7i+8FQOhT5mzpCY6ZUt
zogjghRzvto4Mjwc94WjfktTFNCuv7rzLTp3l4BPwcNnhPBeB304/G0pa7WIpXXMazO/T6Be7LFr
C3c2vkA7GxmQ539dj5yQfisY7PlDLbWSfVml02iM1pHOPy6CGpbDrdrHXhek7r6pxlsIwPPTD9UE
/BBdanS4+ffp1hiiAN3cLrSPdosCVpwwEe6dRrmrNPELncBhLVs32oVp8ff6c57zu4g5fD4AcuiH
GsBaTxe2Qlzq9ZoXi59S/2YYlX0MlLTemK3ylTcsX0pG0utIOuIxHH06iDrFLjNHYwMPf3zSQjP1
3FjHXtUwEYkL86ODOO3Wb2xjBRs1vxGQz9tL/F4wtwgoELCY2y7CpEwwhBpa3cZXWMk3FtwUz25l
/OoXSH6pPcMF1++jNVZX7pM5Js7alkG00ZpSgXNWi3WCCfaNKOPM06TTmwnWMUECGQ4OgbEctIJO
6s3YMPBdpvF1xCFYodAbWiAEWtn0P4vBN452RXXq4YxrOts4QFXGiyJNK9Byq3u87BK7eE7FZMHF
CSPnF25Crbh38LvZ53Hg7sIYq+uV49f4iw5lFPQ0VmQ1rUfTbY5jZWIMZeXUcSvVjGsDyy8T+1az
mh4sK68zhNZCF0B8BS5gnldNGzuMk33sul32aqPeUs0CC1WySm0r3dATKL67LfTtrg6TF1q/2R87
wOp0ryp9/rWqDTfe5GUkXvzJtrdk7dlPtSrCGutcf8jWFg/zl4m0Oq1QgZlehZ7gvCSbUX+Xpqnv
h7Kt/U2vVdodoIf4T1RqscplA4XVw1uzrtAks8oH2dbxW0Wuhoa0CKbvVSGs57hqs2RdTIn+lAmU
5Ha2jWMJqstDF6xadNQGr/bLMN2lfd55aZhaXtJX9PEADA3NRqSl+UkJ/BCIUmn0LTA9C7fr62dq
DniL7TC3X9kNQIboz+inRwqlxLay0yZ6CYVZbxTFMR/1zG5+SENBxUPvmvsan8pNUTEqmQptuNGB
vbj8e1uI6QjzsMVtjuCNjZSGGr1Yo/gaArZlSyWWZ/eRNV832j4Ej+4ZfZCtXdncMkU4y9KQzyR5
AWcMJh2Z28XDWxEOIy2z5hfmAvXjgGPjug4tBFdpvWxNPw4eIQUrN07g2SOb5K3cqhw/BtmUZqdv
XEk5m5wp8ZLVYfDFcnjFEa5RWFSn6tYsEn9bYia1ypOy+ANhs7pxWbynESdfnPUpX3TmczNHflne
N7XQen6B8YLEP3isoXVMZRMLs38enFF70uKQhqKPRJa+soygBebSma+6NHDLxiq3Q6y8LuRDF2Rj
v+3y3Hiq3R4tnzyb1H5dkragH4hSPZ0r18+3fYzVfKNG4bDS8r4NNuZgGfHaKAz3LiHbJ0mcUDZf
a1pewgag7Zp7cQ0KG5wt5um0Kpta3vgCZ/czr54gyD+weKKoWSQBNFHqvibpeEFmzwSv5AIzgYuA
jowKN4QO2Y2K8ey+nNs1700bxnMorM2/50M+ECjoPONkpL9IrEAfkZjXZun2vvlSqcWXpFbFa1X0
5itmdvJf21LzykjJzXNOLszlfCO1gxqeyai/mMhbrYVUTS/1+7frIeQ8cWUVgHdIr/Iu6e0u3mfm
ZkMvykp/icaguFfdpv+m6D280QAZwXRKHa9ITf2Txrf9j2vuh9MY0R3aw7fyrrMCaP4dQJUoL8lM
mO+dvmesWNs4Clr9pZuE9iM3umjrloyRwkYJvl1/5rM8crHUIgUi0coMI270l8zB83EolcwjX7mF
9zsPFdSu5MU0rVBFBZJw+kCRrakI7bTWSzjq2jZRo+wOyLR+GPOJaUXeVLtA6FBnS797LvKy2V5/
yPNG1v9j7ryW60a2NP0qE+d6UA1vOnr6AtieThQpUdQNgnJAAki4TNinnw+qOt0Sa0aaczcRFYwS
zcbeMLlW/us38F9AUxlfQxb/O/dPuBP13k/dt607h/silEeRk8Ls6u4KKufzWJu3ah3PjdvfjcHv
4nv+T7cVnmFM6VE1+0xlX53jcQoMU9e593Zd5/VmKC3nHqvU/GYs9brDg2C6Kqu2vi0dU37sq+pd
3RCqPFKI/+U2DlLVxn2E2QANhVH+z5dBRUOwBqhd3po9XT0p8dOkYxw59F3PzwjvwU0w7uq5dZJQ
ucG3KRtOmjUWYeGklmTVrbB23RoVn35zfbYz8ONS7lK0QeyY5/s2NKXXpC9VZtCPoRXd28OSHWfT
uw6zxTkFbuM0RJPI5YI/q3rjlVAvukIae8co6xeVOeJ3j8PrRw/FDDorduTgVbSXr8lF8BJF7gOq
3tctUfI7tZCZvbdzWuqo7Mo6qWnmWfvxwVivo9bIkXTLrl+SzI30h5C/TXczptsLzKfBcnarQ9g1
I5bJFft+xZMnNl3l0xywXc8TYjTq6zSopiDGH9049YR5fO6goV+Dz0890kChnkOq6BBrZ2qnGCfq
8ZM7rO5TZLbiumtYo2IHC5IoaWqkYInsNzipyMr5fegsGlJrIa+IfPN2TKxqO6Zta+1dz8bCODZ+
u85gmFVdAHowUIwtxCP/sgHZtr2hT9gMC7n3QHF/vunMTNfW1HblQ+aWvX2eVygbsc4zrP7EGCo7
Zrkvv46lXT0Sy6IAs9ZSP9h6cE403tUnYRUulFxBjk0siyjLE9MnPSS2yDj5XQF4vRryXolzYFaN
4hm6y+s9BU5QjZIF73WYQUbhPBBVPY6ddXRq8VaKWSSOIde9o61iz9iy2qdZH10vm5Uhc/5xZ01l
mYAN/s5j428bMKIzmDLAYdjECdTBV70WVqoCao9hPxhkN2CJfWIUsLf8j8QNYFLtHzZ3j8Z/kVZx
662cwmY8ufPvNJivyz9vAko+mZnYpSA7eH0l6ZQMI2Ki8jAxIU/mhkjDkbb7IhUhnY3q/YcynOfY
Lq3fgMh/Y7vQ2QIHfhdWUZpZRn++h/SgvTTwZfCw2m9EdaOsu4bhX+gMOzc1diaQqovpalG89XVE
ZtaHpXShabdJ5t3I4Nz14d6trTiyn4q6OJqy339fv/7t8/zv2dfmzZ8rlfrP/+Dfn5sWA4mM9K+f
//mfN+Iz7WLzTf/H9mf/9Wuvfuuu/Vo/6P7rV33z0r7+zZ/+kNf/6/i7F/3y0z9wdhQaxPVrv7z9
qlievx+Ed7r95v/rD//H1++v8ri0X//XPz43Q623V8tEU//jrx9tWeHW1tX/24+v/9cPb18kf3fW
L9Xyt9//K1w8/IPhBaaVTFJ4hFnZ/5ku7v+BiaXP5UTIy6MGK+e/0sXd4A+kHhCatjKA9mGL8cLP
RufknXt/fIcVcZDa1HxARP/45/v66Qr99xX7Mc775x0T24Zt34KnOokgILDAST/fUY1HRIeGX4WX
C2P1IjBf/GiymKzbzmnFqYJwQiv/TRPLEOLn8kI9gQ/DY0S9g4wOTejVc2y7kqmzpYGWU63Wd+0U
FvUZF8g22EVpEcEAGNkcXze4Nbe3RRE2wd06pZYXl65bd1dFbXj9xUltsHjYTKGzx+/amhPclsV6
dtNp8/UO7C9WZlvpDsOrvsI2PSfhoajAfp/DqjGdUxv1XXsxlZDNznOKtt7jZzLvyrJMnau2xAuQ
kBa7fcowr/ti0O93yapMsctKM4LlEajxAxu7fDxQ1VY7saN8InZtMdsHvyjKdDeSw+4jl/G1jHGn
SZ1ztUbuB88Y1uxIrlW+8NaIPwc1Ys1z9ipy+Ax1ASM57kp/LBIHbxQnx8ytBP2bSxgvO2vtBab9
kNz7aqeDCqd9u2cyd2ZUMsu3KhIpHAX2QBhNM40t8Iy9s7Ms3MqFaz5Lad4Z3ZyrnbFm000rVH3I
e3/0Y9+Zgg94sysQHGa4zZt0Chp5qMhXRkbhOJuX0uQM1bW5kiwZh34xF0eLKNfnyar9p9k00j3x
GfBfPQh4lOuwvzPrcPo0KFdQ6T2Yc7tUrHzQZiLvO8HmxZafTCoNQWygSHZcYUJZxKGBJinRhgQt
MEuD7/dOHu1w62+9WHRmCbFryVArprbzMKZl4B0cZFJtkvqZ3metq/frMFXUcaOMOqK5lmUcH5QM
OWbqy+7Z9BrSf7plqRNHOW6JAjVYL4XQzS3iBMO9hI0UjzRdlgAtU8QrLiotPptSd2E8i84T+xIf
A1QGjoaT060rbsTxIuuyP66jXa15gtmMk95RD8fpS+j0s+VcIjaiWPG72Wq2l8UcZHPQrhpkMnSi
UG+g3bfPGKTwv6Xhcu1Ht3PVQYvKJqyYbrxp7jj00hUHooJrnKyCKO3flMpyyjedM+jyiEBnbgkz
nuu8OGrCJrhbPGmq+7nrDUwqmqWph2k3wTyd3pjdUBfvZGvjLeRx23MX+uX223FjqgHnhL++Ga6W
GE/zZg6xy3EeKY7pOhM9sOvLEL/KpGqzcF1ja0q9cd2JqM6Gs1dSpT66mZEtuwWxGnHCgZ8bTz2x
x8SwoGPk1hZr+zyK0Xf2RjfJnuCFgU9dO4ofZm27dZ4ofYDVVKeeYZe49S71RbPjSWm83RQGet7T
JUf0oqPL3xtDT8xhE8zYk4xMsZad2c5LkbhDUxXvCcToyzeT77byUQtaxH0vBeuG3gCrPWCkELsC
94xHgeiREKuFeeKuW5hwfEZrDNfX6qvexFa/8b9oPEm+Vb0VvdV203rPeY1JUjE0FhiTZV3K0mJC
mK3he6dwy+gwecp9zDoR3JKQat50S3XKMxl3pohnFsokh2mCamWhcFvBUajgXNmDi9QqLdrY8iHI
Z947ZynHk5dxrXQ9xk63KXnHIXgTZU31pvNMIxlkKEzslcR85ZRW+n7EmqHfl7Yhgnvfrh9rR37r
mpSdTiNmD7tPbZ2HdayjuIZCFS8CnwxW4yrpInd6QKk57yphN1+QcGIGM5v+fdXIUzmL/hBk3tOI
Ciau69zdDav1vg2br5ILfRN0utvlrnUy5kkdl65Nz0E9fMLQ6I48mXBva1zicDZ6MIoIKr4Kll20
XZlooRnG1v/Sk3XTGfO7Sehjq01sYHLBDkFMwc2oyOgdxvEIggsvTEDFUJZAqNzAw6tZWemY2hnS
pLiNivx9yOhYuKjPq8zW+6AJ07gsRPvByiyyzsv3tbtcMbXzE9PKLsMKC9TMu4sGu+oJLjovUXeo
+vR6pRGNXZdigDnrVdao6pBZqzwSRcwd4mhilSsWsKF4S/WaiOvjcc1cebFbltBiDQ8sU97TGiyP
mJahhDKz7lughpNH4GmMt9g1bMCP7Wo0SV/j4NJ1ro5htjbEhhGvEUU9wSCDcxyEH69RuHOaYQdI
8IUhxdmwqlONlgNWoVyeyf7RBGljqlLnk4n1iVkfWmbtiNofnaiAxCRxlY2WAl5hr5c4xZvAhQJc
5CW2y/lwMEcnvO9MZsGxoztcdfxLVtbR7ZB692Y7TkkuuXvSaHgax+DeLJBtDEpc68g7jWGtkNxm
t7ZIWarnDYFzi2PWLsUelsxytrzlA0vnlJheeSCcuZvvPTJ4E/av4my00adiVPMEEsH2jCbWB783
WQtjnqPpPgpnK7ZYZ/beVN1b/WoUaFpotnsoFGMCzFm/TBqn7thoA2lAkx0rDIu8tIoLyH1wfKvp
OFq1d5pqv3i3mOkkeZPEdMdWPwkRu372gYiUjKdgVUNsWINodzkEzkufzqghdWC9RJ3MPmI00/qJ
H/TILqyF7MpiWQAN2prURi/8EIS1dXFX9uR5qnrrIHNo74MsSr1fWs4W4/tdxtTwlG3MCRjlDjjx
0Nnho2oHUnjyYsrbOF1dY4+3ZbNnMCJu8gweJ3f1iop6HtXznGvr1Jt58LFF1rNvGvyGSjpFSkI5
jgd/Xvy7wYpeTI+8vzAzXCeGXl6VR8vKGv+TV0bauo40fxbDaIXlB8eO2wW1WXuEDY2bJRh6kq1G
fteRAPot6oS9i5oGCwEiZcWTt7EdS4y9/KRju57tBstju1qmnS32uL/44w7pcE7Am1lh9cZlDJ/M
otK3ktHRkNR2boaH2izNe/z85mlnmDUfmgAZYwfHybiV4Ni0V22PYf5YO7FiEnQnDUsdU3sKPkXm
uIVZT+YFWQ9D8yBz9r3SeldlYFmJP0tizmbCh2LYIkSIm35HNxF590HroUSAjersfGWU3Q2kLfLo
8IZk11aq9uD1ZffAbH492XyXCIu0sc4Mw+xda6mSCp9l42fSSZajowrrQ9dam8Bgrao1qd0570jH
GfJT1hTuBzVsabtk/tgHclAiFctOmO+DKTp2EeRUHCf0KXV7eTalORdxb7C8NPB/Ey+b3Bur6IJL
ZsvmIZyDJ0KcCApXIxFP5qhO5QBGJoD4El37R3ykrKOX2SVohmNYj71KbSiefY0las3Ir8OwD5aQ
cy8qslLJHWwYINvFWThNdUhp0ln5BNFOlL6roDP6Yz04EY1NNZ6J4CKwSJT+PdklKxRFhmz22rbX
KC6+zeZcndtqW2+7cMRUoxr6Zl/IoIliMtytm6IczIuvhvU2twVef0ZUCHOfpVJ+7kKl5L5QY30O
o7G+xazvMDR9egzKviatdR0Uj7ajy+CtNnq6qcwv0qOF5eQubArjEyTz/IPZq57NSdRW5wBeSXoK
RsIRZpxf44go+WTt/eYKly4TMHfKv1I+lRWHWk/HYJr7y5KzgQDZjwiswKtILt50z9KDcQD1xjvm
ZrvQ4+b9cFqtsTqOxkpGUqsE5qFOUMR4L82XtCqNQ2Gv+p2Gzj8mZWEsp0KZuCFkhT5Ie3KeIzY1
zVe3SX0zsbUfDVejv+q7Eqem9y05B+6BZDq/jyvXaAnqC1L9EI5deOP0gUXrUo1v2T1C8V+NYDqa
6ciGLIT5H6tqYJle3BVWTmWq+XEyrXHkgQ7zb740uaULudgfs8DyEhCJrEzMJXKSzsXQ7TAYlSWS
cTKjY1vDkY/9mfDYsZNl0jnj8qkF/S8OEfZmkK18e77zJyN0LqCToj/52mMoOhdZE1yp1buvNFJl
bLWipj/2Yx9ckCvJR6xm3QSPR3UZSme+1IxaYXnjn14Fxee201a3W7U1Xnu4fMEPK/Pu3pgX6MSo
yuIIav7eFhrkySzJR6uyyTqsrkrLxMEoPm6MjuG1TfjokgzpmLn7kc4mu8u5/Fk8tX4IWZAtOaPb
vAQA6aQ42kNg71LuTDxCvRc1Nstb4esKjgqGth4cg2ALyGqrmymtjbNmpb4e8iHHZUy8T/ErumJV
t65CuXq3o+ituGfVPEZhZx/GwUtvXFbxO2+qg70d4rCJoki886auToJuzffNYgNzs53eqcJxP+NU
1j4RAK6usW0d743ULI91E74rnAodxeKU14zQ63f9TO7AiuZjr5Gm4zVRN6fUtvvswBrU7sp66Mh7
MxnbtyFBYaW2KdFLZDb7Rgia+pW7eQgmFqdufruOs3/0apMWQzRd3u/QAqnhymPzuM+XbtwxtEDe
JCj2x9nuxrNZj46+NvPUOGzIxiWsfYjkPDLGqZNTc0DoPwM9cXgOKmgG2wixWeIMjffeh5AB5soe
u8h4agdP2xRxZhzsIK0yhmpfHkttZQTc+P4Bwzf7purq4H2WLus3nEQC0tFMc72TZn/HZlGRu8i7
3UfV6Cbmdy+IssPmZtbGEF2lBW2h4evGvNo8uSg4ocvVakWCA+r6VvdYJuqaLp6xvFG+8QEFo9hw
M4zhTd2ygGW4FTkxfJz8MlRM6pMeHiGGHgWZOmklvnTNuuzl4LYHvKTc/jDBedSHuvORNW0qMW5I
tpRXU8CAI27ZRl4bmgxB7BAI+PMrPCsaHnkkqu4nYgW9h2Va1kullF/G5qDI8xODu+zNpbDJH2cz
IeK8D3HPKxqz3M22kz05Wdk9e1Wm47p3nbeWM3R7b8nSMw4u4lK3xHzEvarkI9Y9+FH69ewypiib
6JvHUvSIf81Xmc1U3TGj381tNTpEDPaRFyvggid0MrD+bLJtPvemDnaOpsDRBlTsNed8Zi+qy/Yq
X+3yrHoxHow+x5KwrMJs33UEBhqiEBPxdbo5cOQ8KYUld6TTECbeDw5Z94N6orjJs5p653ZYZ33q
ja5ZoMPRA54R34hH4jzLW3eZu3hs9co5h8/NxbikRY+IyIEIiINgOSh2OD3tQW+WxZdKVQpJxyCc
z8vglC+VJGgqzpbgE7jhfGmRCxyLum7OZh8Jbx9EfWHFqizhsQiZTfe6TwNkPnkg5/MwWt4DadP2
eGptXT/pkUudNKxe11OJiVPMfhn7SJY9/wraOTKWtdIR/rmlKI+MSFBgE/Ms7gubTQ+OE7b/sbKy
akhAZSQ+vGursoIkVl2dArtcrUOlVfBpQijVXZfetAZJuKyzc85VXr9UhGW9mEDs72ZzWMt4bvA8
4uGhG43Nlvj2m8mtlywZy1K6RMwyuZdFmD/lfkvLQ+U011NPn/mNlkxxewa5DZVTGOKGwUI27KC7
93ezI61n8CeT3HSMJK8C4aRPnQweqdom9WJSzZdpCMw8aeuIxMG1XNRLCTn2MuU1G+70O4LlVbhK
sAq19WeqwZifiZMM7qFBj+2ONbJ/J8qhAKPKnY34CKgChbtb+0SLdrzgLtwhbzWnR6GNYC+kR4uB
NX/+NLRhdSkqS1pQarzsRbcQcI6ekVrsjNLRAE2YpxbV1uCE9dOI+Z53yFcL/MzQAXv/csnnbG8F
Suk40k6V72YUSfmuYykHiMhdcCotLfFxdivKSj80YA15VIM2hTK358TuUe+z6JVZl3S1Z+AVkNPq
eyMNhsWc8lnnRnpVqzad2DAUJeMx9mq8SOtRmHZEO5rjoWoDl35+UdXeVdJ9F1q4UVGP+DWeRIeb
l2wInhxHFnKrU3y/+I4seRs6YgvpnMMwu2RZnS1xVPh2RR6lZ8IdLyE8tEA2qRzMNoHxba2nStkz
/DLAv7aB8V1wMmyrWFE45VC/5FUVMYK143aZAJYcpHXrIZDM2+Jmlpl6468RAMwSze1z7Xqcq5bh
0JxMYcpXq5C2vNr0Jc07x66VHbLJdap3Pd4s8L416fUnnQ/UHqNAAlrF89Q55Y2CqNN9kjVsx71M
wVD/AmtAqDhJti4AewbZi+o6LwyBbq8LtoQl6UzFyZwMc06wfi7m+znt2mcDHWmR4HbAafoTvXFa
uuQrAz9TdZiUyTVAjM2H852Z34maqSv3CqN0/7h4aweoNfURJ2ooez6SRnPIV64T2Grb1s2dgQGu
HQOlWRLxVCfVM6pLvpO16dq8M+2hmu9ZJLPiqJjtlzeG23NT5mzPyxu5zIR6JUtYDOUtIQWtvB6H
cnii3Vf6fe3Paf/OUubaHqYmaLYylqX6OCC875KesCFeQa280X5qvOo2+v5RmYAN/hmgz+iSWuol
oZCr+rboFSvKyHuYr8I5byKQKwdgjtlxiuTWaGvsen24XclcwUSIbXuYZtqiPjuKAU53r1x5TcKt
jvt+dt+LmSloPITFSXqQEupglY9uOk5+/D9NO68B1CBXNjr1grg2YWFS4grV3rlTbTXnsFHe8w+j
k79GFD+OJPyfhuCwEtC+Y4/NHDyy4VW9js8spgw/RUFkT2473V09O8KKtRz9OYZr3YuDgxW5/g2D
yP7bQTeetg2RGA4sc5fXQgZaaKYvtEyxj2z+GXyOGEtEq/ZX7IyIhBpW7+IuquvicDRqnHuH2jAO
C9BKrKeyu68miYFTNJoezKt6iOvZlIfF6byPHUzaaeflExvibm0p8QtBsDXbFR2+c31jfAg6zI4j
CIkX3RhWv4v8Atbkr8/pzyNLzilPZuhsJmmhaUNTe0U8WQ27tSgfS8zOV3BvN/05y8sOQq03v+kn
d7pxggmiVpN1j78+8t9PLBwC6KkotcxNgrb9/AeuVMejNmLQs8ZjYdNOlpV/BhfOv+Zey7YhYsb0
uxT0V0Pi7cPSqm4kqW3kRvblqylpXws1jBLwqCcJ53Z1R9LtPVxzZpQGbdylUXgtyy64M7yxvdRh
j2N9P2MKbA6hMg6GbiYrRrBtD7+5yV4NvXhfIdNr3h8jP0ZqrxXVddfbZUdBJ57cnt+EUs5vSKyj
SezNgt7g1+f95xH+dhJwPYErhlEI4zWep5/Pe7SkfkNayhDDhmNLlVetM6DDydzzr4/z+kMhNGKS
FmzjeFginPafj7OMK/IcJ2h4OBV4uglCVO37Jh+HBACD2vDrw72+kTmczX1kO8xAQfpfS47rxRI1
61ETt98LD1QEpgvLAvRzJAmdRb9SywY9URiAjld6rN2v3wBz9lfrk8U9tfGYXKiGcOVfp6WIyRYz
CeXMU1bdDU9Eeq/wLV1X+8wYjeyOnsMd94bK4G95uSqf07VC4e5l3QCMF/QmkKCZgZPAmltvVZY3
aZzWJK/stV36RNGFhUD/pHGDSNw5RYBbEq6Nnj6bBDuLlczr2SngyjRGvjQAvnVQxYvZ2OYJK3L4
8t6A70Hy5+AFPTWFlknB1oPibdDc2VrWBDnT3RaJNGb1EYoRrgM1jax9y6jBb3dG5S8LLBxt6jfV
NHMRIzVbzTt2FBRUZjPM/7pipujq0eSFYf5x5tWQ1vIwm2IrvVPKV0yam3JfNql31cHvu88iDCfi
DiNjD1GxEwyxy4pnHSfT2ypxkdMN2KPkzTe9FkftaC4l61r2krVzmx5IQg8vslfAv64OhusiLKNv
ppNTwDnHgh4gZY5wGbSfpk91lJJ+3ud5/n7t9XofoCSnmJK0mMdelTJ3ssHbq2vRtxR0hDE0ITo0
5vWUe8syfPUqly66ifLBeJgLJ9VnnNwp92rwIiAJxPwWVPBQyEPjhLyOI8CP9vbaYcnoRrRUCc5+
dFElTj7qADojjsZccC5TxjXrKVWoY8841FCgJVQLJnbf+xGvKyNxmRvXmA/C0QCoqp5nk9iLyZRX
czBJP9aiA7QeoqXt9uP3VxiEy0EGJjDFrlFTFyC+FSI6Mb37fhICPnTAoLvnpkFJfb3S4xfJJLFQ
f6PnqH1Wa6GZzrRzCr48RQeBIubJdrYEkcJkmoH6u7tNtcZtNG0Jrm9TI3xJy/lGFTWzBL8ukGP4
LtvGShWLcfmzS5sJ62m4sJBSjG6UOxc88xsxsvb9kpWWi5VE4Hq7VEIZvrBtqn9X9l6xGyD4sVTQ
QkUsu1v6HNSLH4tP5Jcl+UQb30sJevqMqeE9n5F1KoQwYyZWl98W4cAl+PUi8XrxxafQpcziV0gU
nYdX+M/HtSf2h2k4MdGuItb3zABQ3jXsbn+jv3xdXHGMhAZCdiPMACQ8wfb5fyiuDJxySGfAH7Ub
FleORZvPw7vNdau6fx4Jtf6dC962nP83QxE6SgRhhfK6hX2TGvL6iOC37qgLnEdwFAjeo9CVXwvT
6btTXkSejO06YKtcrQjRrtLVaj5oHsNvvz65f6s4EWQaf+NewZCBCvCKsjLxFM04C62YJYroDme6
qd1ls/M1Wnoe6l8f6283EMeCqYqtIDaoG3P35xOcY37l9m4Aqx696SfPS0UXu3nFN6KxaeOgD+cv
f3Ia/vXj4gcJX5B0p02v+PNxV+L7jFr6DMEmgq0bLEcEsF1wb9kWZBLHW77IbOHO+vVReSBfXV7U
+y48JKJ1HVpGWNc/H5daVPsqtSZaEl3dmaZSl8U1+waX1wobDNtl/C2Ccv7micb64uFAXCV2EaoX
lTtC741w6b7YTdHbe0gi3lXJOG/5riG4D+TovGvrQF5HM1BjLOA4vI8YAr9IYeNR16RhyO4XqI0K
OC6gikK0087OxvGlEuHGlRHRfEGd5zU7G+/2F8cbFVEchdEV1yyazHs6v/k06dTojqtlz2dIEXX4
ZrYCqsgisL780CAn0theul0YoYYwAukcg+/b3oF6bSQtUy3JlEUG6VkDUA1fI1uzOqg0XNsLrr9u
wGyrHo0TTBcW0xzK+BD3gyEaRsTb9h2/cb5ff8d8DId2/wYu4hq+cceFV8iqVtS38PTSt2WQWUxT
10mb8jL4aRHuVahbaDuDlGxFbSV5zTpvbOpZRNKyclb4HKELS2RtOVLFsO+mG3sZHsTqsr5E47C8
YUdVP8zf8Zk/2foMUL8Uut6ALxGZd8qTmg8CPwYAGNfPXVSE89ErKyKcnBpCjVWP36rK8TAAL8eM
eryEpkoUEl7zWnkF8LFXunrX9u3gnpq2XoAbDS99wkkKY6dFDtFpXjPng2rF9N7DG4H2wPC99mI0
jndV95mbJUtehGJfR6E69sV2a2tocCemxpvXeJNSmZbC1W4SYoLZX6lyhRXWTt7Vn0s1FEhOscm8
sLz+E6spXGxXntt82i5VFFKq20zQJv35+4xlwuzKFPhJXAvi4NzrACTxw+w1zi4I/bk96WWN/F1Z
KePZYFjyiN4GqjEp3un6ET5KeVVbRiMBJg0yYjTd59FbMG6ZlmjShyqaU5mY6zCkN1CL0+rQS60w
5Bt6KW8EhHGkYGhkrJ0Hs8bAisXjZv6Td7L2C2+5rnXWHn1J2haeQ1Q0sOg2x3eFZ0QyDtsubtEL
hxwtv2+iq2aZ5+Ovn/y/P/f4mOPxjE8IfN+/xWrjkdhGei66OIsAP2JwxNK4b3S7/mVr+i9RRB8b
yX+vWZ8/sUX/ryzS/w+5odClfjjZG/f0J27oA0yV9WtfvdRffmSIfv+rvxiiJgxRbCHoUhxMLlBo
/5Mh6v0ReXRASE59H3oma/OPDNEQ5QIYCd5L8IK3ndBfDFHX+yPc9CWbIzppf9g8/ysMUVa+n4uC
uXVRsEMj3hn7O9N/xVx3hMo6zN8Bktw1/wACDDgM8oFwwi3yJjY7FoioBNMdbQxG0RF3EMCN4I1k
aHPO187ct3lkxq6VqVtEf+1D7swfWzUQBJwO1p2cuach1GXX0VKPN1kINQFpU9Hc1ILUIbH67g05
DnusQmwe7IiqWI9qvMxiDc9hmam9b7RmEdujNV15pFceB57vS9FrfbAIkXqeA1r1efRCdW6iZrnK
RlYiq5gf6qgRN+QJtEcn6B2IUOPkMMbI+g+gXfNe1Fod7La9rzyWw2iu+11QjWOYGDLPjsEyMc2E
GLkr8ZuvYohLDGG24TER0UzepPiOFppujK9ElGRRY7Pj69yj4xbtJdgm0VVWO4yJg/HzhGL30Dvu
155GdW82wkwaDE0Tu4yKi1+RLDMZFfXVIQHLUtl4saoORkJtWcF5Gu1A7qcc/kZsOdjSzN/n4/Vi
fLK3mbnVRmU8SkYRniWWywwQrWPYssbz2iPwlkMRnLR2yDxv/C56ziwN7UUs7QM0wGy3uGN1GlVZ
fZszOzuV9XiYU0cnKh+W00j8wJn9axrs6to56t6sT6Fs23dTD9A99F52kzkrc2ISmHDLKtV4avIt
3BpKgHcFDmolQ9uv56qMjFtHmNiH+bI5Ro1Z7BZG/RCkHAncthqwn7qqYUtJoAPzRO8bSJV/NfbD
FK9ps96vo+vd27UNHayV4bnZWAzhxmeIIvymx43jAErrXyhq1aEiQ/LETgoMm4v6zq6MCZs4qzzQ
XtnHDlA/gRxU7Lww9aB4QasAaqnsncu81YbFEvuY2BLIFhy3pLSEylzfTrI9KigLn6aA7bjdwFFc
3MrcBTA4Ilt2RHn7TVIGeIaYG73D3Yge9Ub5ME3SDqtAyF2QVmNcSi84y3CV6JNhibQbX8SHOEIy
ovneAWB6dP1UHyZYHQzOzTTfV34V7uHsjITfwT1pNhZKj0QO1AtJzFUagbbHplqYRTXhCqiwsVfY
mq7HpRiJyRgZFqaZgxyFLYu9U+1snUPl6S4mOSU/YniS8sXTe8bbgh0u1JFNXZ9igtRWMZFpzn5o
Bv534VpCYkDbtIfY4w/ss+ePdr+aidL5/Anmj/fIvOMjpN4+qazKubX68QqjewnMDw7gGJ51F7no
s8nyNI6TL8d9QyU81JJTpMf/Td15LMuNZNn2X3rcKIMWg54EgFA3Iq4W5ATGq6ABh3bg698Cq7of
82Y108rarO29CSfMZERAuPs5Z++1be3cNCSHkXkh9rb0ONfxoFnA3awkcRhsFMNTM3kMzCK6zGFk
DS/MhZdHfWxFEI3mRKZcuVWlrPeV0mmBrrSqj+P8pXY7NZxMJ3rmVaWvkLnFbZnIJyfynP1g4Ze2
9fVpXMrWuKbPf4e0KKeRC6cdlnF+E7H5B2YO44LBjBwuBGaaQ0iK5JhvKnomT4go5N5wp+G6B0z5
gQBbu5rdwQTusIpoaY0yOW+iKfE1qfan0lSlEk7UjWd9oPdNLuXUNYG0vepC2za7SpLSijYqguPa
hLsTDcurQnv3nDBqfm+cVdtlMlHdiZX6J01bbjtXmchNKLwPLYL86fHv7ZR87o9VUU5Xet6bm0Kb
t6LIH9EfWyQ8TFnr0DcdyulIfs/oXaf1zBlEwTn+3PCqX2pHBaWZKdVyWyvV2Y1bM6AVoh/YyhK8
v7KJCp8pIk+oY1YPsrZNcVDVuNolEXor4HYyZL9JGMbSMHDiKZBz2jOMZLkrmlEgJ0ZNHaKneCro
6TDTL7MHfUAw4E3uKZ6IRoW8owe9zqOb17QAJbazCCVIFyC6ig+GmQyneFRtJjimudNFbwZePr4Z
Tc+ONWQlJcLsbRnxDBs58wSRXJf7hYPewCoggsKUX86pDaRyTMsdomH8p2b1Zuftt6IrD443vjhF
cTHV5N5WVglEEmfD1q5sm2m6pg0AO9bTZS5+jJExn5W5jk8UmnxZw2j3agrgcmDWjj9HoksRCytl
tnQXwo6NFyad5OcVtF4SlwaGISPxkKfO/J1gOaybsy39Jh9Q6yKQ7jfogL7pRfPijfMln7xrmGi0
lcf2vW+bdguKcqhZGENWi2mb5Y68LIpp+jG39VBY3VXv6Ik/m+6twcx6qyvTazUp0XPfiSQwUGgG
cbUsbNuIrbspzYKUwRSLWTKYhwjFDhxB17vDyRZfF7Rtg2HM3duCqo2eYH6CC4dNymIDrtH2T+Xe
pBC5F6OT/ygXzFMbdARw29I0OhBG2uy61JKsdkPxPNNgOrbEpTPagvSGUyPyI9epXwZRV2aQaQPT
TKe2D5oujNdopa1rNmFPgF8N58qaO+u9BhR37RWletuKBOGWwle9RvsxoxTsjmD+5uNEhttTPUor
u0IZU9zIKHrTpqlA+8kmZkNARUVl3Cu0enYTfYAtQgdr0zjCOXg43gOX7uy3ZqZjtoEjqXzL0dof
SH2WVahW1gFV3RSwLrv8YVkoyRANAM2USG+kfZ3PKi2+uNDEbSwX50elFzejZjM75li1MIcou+rM
LY6QRztzdTMt8/CE8e25q3mjpMvYAjYm/NgFLncGnGpb088MtXIwHnXIquSXjFaCrJ7YPMwzahNA
l21HxDpKEViFsF9Eir4Z22N7FamwHZkxi0vSZuNdG3fygPARPTc5fz5c35mMEiNj9/ak8sZ3LMyN
pkqXfWV0nUvcRNpVnLjK1ouZLXZmz6yWToARl6ioE9uAIKMgVJn0Aqx87pWIq5po2XpDslOQ0O7r
sTxjBEJt7hBreBxNp/aVMVG1TTYDRcwHMw/R8QMsGdschkc0mN97eD2oC+jbbqhx0SfRJ3unOJd7
t/LmSw2OY7egHD7KVmsfstEd2EI0tH2j5jLb1tTmZmwU0e+hjxCGyctu0cqysfoA/9S+u7qb9yvx
dvJ1pXR3iLuBd0aucp8nkoULXZ/CBNAW9Jiz5lsLP0Y9wamNPvCfDNp9ElWSHEbhLFuCk4zIX1Ln
OxKaBUKqTE19W8XwcjunqXaWnTEQrLtPdJyfdW8b95MXuYFLT3eDpM7FQ9SL8odnoIoP1CJrdrnV
exe6U4BEjNJ9ovlHY5y/VY708XYaqdGcSJL6HvF6u1tDyrbNmC93Vsaj0riIWfpp9LOhx2CLddPl
rIXAqGbOH5iW7Lc9N/zaUuxnU61mgFFqtC1jJwkXKbMPhHBOADbTOAwzOynWVVLBiFcOuRPNXo7L
8ljJpac9/b0B17FxsKz4TJLeOULkp8rjJFYuzN0La6eBgalyokARrZnWch+3hI2JXhl/ZL11QTvd
3nTQWQ6cU6BKIcq3xaVtkw+99kKU33co1j+qYrlLpfmG1nyn1Kqzp1ejnywOS5M7HYrCuYkKoYVy
1jDelh2xowJye6Owcib2Aagae4+MZchCiBjE4kw/qUFhJjt9LpZXmUUJy+YEkNXxiEreRond3aFV
0rx9lNaTOOD+KCmYnd5ybpU8fXM4wd7qitE/wFgwBrJHbQgg+hzfKjFNK0cFZlo7ehEg+Snvgdwh
yvckg6Gmd495V8ThhCH/2mMSgafDa0nXXNLIvnIXW7HZ9eI4sGJlup3UIZ63XqEqQQK38S4e+E+i
iTaUNp/VSShEgmbpHsU21UJSsLuWcJZBHRfKjQNfF5LD0C8XsxjTD9VsY0quuvZTcrEvSRRD7XZS
IvxWjaAjSM2upLZA/qde3A2ccmQqdwVRuFzPQunCZGhKhC1Dm4SGWbAKlyLZ5+gpwyKCy87MCVVi
yvrD3mtg4lv1ipoby3NJr2ee0he7NrkQzDuUQzUXnCBK9BDRIBEVlg6Z5HOm3YiZzTXT3bti6aug
Gl4qiHRsJsN9mS5q6AxLuUcH0W5d1P0g7By0p/10TAyj302r2jJp9BPdrhu7GZaws+PmWVVa465B
1LUZVolmtYo17VW2af4UcGZFSZvKiQ+WrkQ7rOZLOHMEv3bSFUulSX3brFpQC/AO+i6nuc1KHu9F
n6bDgLeNk4U8j1Z661ijdjL7STngCyzO0YyGTlUreEY4Acscq9dY3i29fCcsR9tPA/SVWVMQbs0G
uF+UmUp1wsIBrjrqOsuHwJI+Yo/nlY1j706bp/x5kEWuh/1PSew0qd0DxFCc7Bj5zfUfKJ0TKCX+
wEV+i/CvQiFi09adW28JEo0VAdwf0v+kRFptVi8xKt6LhlQyDsZYQaxbpW4HoE55aVcpb/lT1IuY
8+hq9XJcxoWCtTD2uSuqGzqTDmVkFt9g3PRwVlblnWUtPW5DdfEbWzh+iSrmtR018p17hccO52Tz
LkRZP1s/Nca9ZB1CEUkftE6x7E1WZDzJxtV2dWbn92Mzq8HELHHbL21xwMOXn9PMfOBh4PAz9LN6
XJSugVsqzNLHxdgQ9R6loaPONftzxv1NGtwe1B/m+luSjUIi1nU59+59GwvOhIjn3JeSB+OqQ8VB
v0OIM/Qv1TfaeX5wUROA/5LKKwzimTFdl35qve2+2MqcHfJVlP3veG7+4a9NVx8tbxcCbhEZe2t1
2abYbTU3m67+fXCyJaPRYW1Uwxv3arMmgMWevIjMvmSIcn3H9mJOC+ktZWd20aQ2/32W9L/WmftD
/273Ua/O6O5rk+//wfbdz6HOf2/tvqTxR/tr4+7nf/+Pxh39Oc+mJOTio7TVVKZl00fX/8e/qX/T
IMWRSIXgRieTAKP1f3XudONvlsYsyQOuo0ExXoGz/+jcadrf6AICitVBGTkM9tx/pXOHo/qPnTvQ
1SsRCpIHsxyIYF+xnmnLsTRu8BHFhT5eEV1SGz6vX05Z1rTWO9oR1DfM7dkwFTGPGHy6plePRllH
yo5eg7b4ST7OFLjkmRdHhuaW+Z7Q1G9uJtdQLnjAFnynWKeXgMUyei6EC6Rf2rJ64wiRvHYyc88e
5AuMb5w2sd12jXEcmCjFr5OuifiE2Xc5unpf71BlRdsCErZzNasVAttIwxwzBV7ZOhDePRS/3mFu
TdGe577FCWOlXf9Ivo9NUF4boZnSs6pZwqVL8hK5RZUsnwxdZudkj7MGjiHPxN7NbCcLBeqhOJR2
pkwsPkViqruZUUCLNsEa1Y+qKbym2g6r3tzdVENNzcGkBovhvpyd3gj7LJLRdzjwc72BqW0YF5uO
k+aTrpuxPZU2zLPNMragPR2GI++UX8MzO8wEbH6OkCORLKBusTLi55gght3NVL90VZvZxORFutcN
SmerCoxBEae6NrGdoMlv2o0Y0igK0MYPeJmR9wRtJvQ70c7lto9j8wqbCYwtIHAvbB2c+NENZ5d+
JpnbN2a7fKtHM5/8HofwvdcBBCvxbayqSH0MStPKvpdGjKp0Iiw4hXeeMmFURdseogbklZ97eiIR
+8Md2Wh1ZF7wpVHGp3jPtMDMhm9UTRTWo7tcd3oyhXQX5C6tdWPb4vu9S4Up3mhkd+zkzYSoL9eq
l5nszD0pAV4VlKzgT0tRWu8VHjWwZMlk12HqqkqxNcyYclrLojx0tUS/L41hVEkcr+sl2k96zLWy
J0D3gWFYcf1QjFTVAf1iZ/geN63MT2Vc0zOozN7FGDYQeWdE1AX0Xn6ALCvp3II07ZaLWJJ8xp/Y
C/IHUpsbq+hIKNb3Iq+3Krb4h2WmUDSb1gus3D6NtTwvXv85MArbeIIye47oEnLU4rxazH6lkOPQ
ptYQsKb3IcXSqegmZjtJURGt2j7MLYcrFxteMAjVizfScd+mVjSBIfV4g2ccj+I4WpyjsJK2VMax
Lhg8JsWIt0IyEkqUp75Qn3KcdzSD6FgvwFeYI4lih8f7JIVHNz7leMFv3s+F2Omd8xSpuPCrdI/7
mewtcHoMeDWqY7WVYb6o752sXpbZfsW+QFFsc+a3461J+PrHUpjvCki4zI1ulHnR76tWdXxzWjqq
oZx3n3iciLlnYMzeOsdLigCuz3uswgCwZ6zEiT7FgS3VILdEs0N8cY1JLfPxmXRs0h3N3n5KX0fu
95UkKsoumQtgASeywNKfqzp+7usYM3383Wyc+ynDbjClxXfP6qOgMUtsTMpwEU4WMw8sb5HGHZZs
xIeiZbQch/a4OIXwAXJex0m0z6LiOYkxXpJUUQVwbVHb6Gr0yAzMvuvoY1ti+qaU/fW0wLPp+iuE
esXeqoezjOrykVW9Idu6rz/tTFO29QQ6TGfOWHMXJY0FYd9l08IJYxzrMImlvWnjZkIUMow+jCOd
XmqJ+y+trA637oKFxh4XP5Kj7reiSLeuXatUDYMg97X/bqTtuM0s+93FEnFuFrW4VF57EzO1CLTR
UDZaZHunrsW0hcybbqzVuRe1sltfDNZd22nPJHBssxoZtJeY+W3v9fuMzuMGP/2hU70wQ/yT2OYr
av/CFwTJUQHJ516iLyEKLNpCLrBC2+jWcwxOMXKKQkxM2Z4Rvdggzg4Gmk1HS3QmV8E4G6nXXsWY
DY+DQ04WHgQR0n6/cvPuHmrqjVAylhBG2QE4rjdqtbtSs5ojCSftDi/NS1HE5X1bG9JHg9YEk1o0
QUqvj+jOfq/jT7+4LVCp2KEhL1Q1SI3mxJERFV1Zh12uZN/Sydi1ZvxaToP5ME7mNX60oO6HGvMY
j2m21m8lxNMg6Uext6b2sZPDe2nXZzwiVxXmZZbr4amsjW+0T6mViK67yH4mQCotChAVjIZoVm3Q
Fj32tJW3qqkd1Wk51+tCPxU7Z4h0X1uRYblNd5E3ikZ/tEtpRuaDVu/tBAldPY4MhetdbXkBbW+e
zka5GYfxvUYZMMfNxdCaQ7eoyoH08FvWt/LiLPzm3u2phFK4q5Yl3udKPlpq9al3QMLMJEROFQey
rk9jOns7ykEMK5VyW6A736xGmI1ClYUB/CjoH76CZAgFABEmBIA14LnATaBqZvjcvNX1fFMWbg2V
oX9LVOSEqecVV2abKgwMmnrTk7Scq/EdfHsm6p0dlKP3jpDuuu8Lk7RR62hPznnhpLsQjYDtvNqz
tedIaQC4sNxhSuubT7VX84ce0Bm9tRg+CziEEU8UUkLD3IJyhVNHw1mp36QmyWhpE8egiZv00AfM
pJy3EWRJOIwJGU8C4mvdN/LNMdoFZy00G60l4kQrBclLsWMMIvCQ7q372OQWrvPgDnk+nfqyyQ6I
XEuFGUM/WKl9q7tlDQhAVdhx6k9dG2CiHBqWDB0mc+El2DqjLgOimSZkIgQZX7bj5KR3k36ValO8
fKfn1ksnjNpKUrlINfcKHY4WaSqgNIwaWgddml4q+Ag66GqtOeqP3Dy9Hi9zTPyPOifejZwxzHdd
qr42Ku9RINgrdJBc9Pbk/er0qa29A5UeLSE6my3mBZScz/lUgaDFPCYZn1Qmz9BtofMeKmENz1Ht
DyaCb7y27LwgQ+0lQ8SOHdsUcfkSzQjc8Nvie9DKqVCuU7VNO5ARbq5+I7lrIokuyXrXX9Y8chJ9
yL6YB0QwkvHJ5ELnQiuVmHdo9KIgTS2MWTmd0SbbMWKw4oT7ACBC97IlT3yMJqjsIeQwwih1FS9l
t9EKaidy7gTGdM1nxGYZ8IOFo4VubaAUtPLSwNvqFg7rQr6w0dCyaNvupovUlkWW0te9ncs1M9Wg
CtxJnHAFY1jCn75VWvsddo5IH5lJ18691LI+PhDCLerXlCF4FnKEummVIWM/WfTIabdR28fnpFOM
OijXfozDtrNMSZlvskQk1bjrxh77QKrj0rOx6RF+9YHDdk5vptyV/UtfYwQ7oOaVUZA0HMt8Kbno
ppmmeaDUhVwe3Ngy7e3YKVN2vbgkqblh2raus+0nb6R7MkbJLsdoUG0yZ8zkc1Xq3V1UWrHD0NrW
2tBuBEnNjGoa84KBncI5LeZ02lWyAFBDPFbfHY1CsfdAXRuHKYyaqbzeSFMSjsxlqED+dINFQzG+
GSPG/NAIBogrbVqWqxtI6XOMlroXkxhddX1TZqCCtNUWNceIfyK1zIuDJirdfEqACESbagIQEIhy
6bxQOgk1/pSO9GsZCjebCbwj6+uCIKtV7PZFcw3GJpJZZefmxbHsdRSt1tzvWimWZz0yxDdi2gbO
agwgMfSFsrP03ZRnUbWJaKsFQpZY2xLZHzwsvT7VgXKSnlMfbHgep3wcpj0BLtNBod96Vxesdtas
DHgguynAIsa6yQTmtGCH2TuFlRxVl2WLX6mEXtLB8m5tZFd11OV7u4nYx5aYtMkCgg9zWwxVWG4e
ukJhNK66he/Wwjwroyh+EFI1HIFlZE+ZdNQTgZrtJ/4+TokOZ/yPIlLtz1YsEjeoo+MzGwbsU5oy
Os8iyZ2wbosaoJPbaFsSiAaOPKm+xbKYbUEJuG9umgum5hKzZRYRV2RwxMI298qO8ipcgCOA0yJf
qRv3ptHs/JVqNQlFS+ezqfNszyw0MXGIm/GhTVWJYH1+VWprOrR5Oe+tlu6hn4KK8pVBZmEasyQq
cY6Hg9yKLbZh1x/06oUNh8yyWYoXc8a46uXK5JciSp6EWsoAeuCVN3R9YBTINBiHUZg4g63R+Wel
QXVhjM9eF8FdmVOHPiY8Ene2zb1s+o/ObeIt4936dpqam7IaS1pYPPAL8nH/ZxZjvjCp0+gPUoqV
no42sDEfZTo8RhOdTsTLSkgPnVASB0hHPNoQolTtqKFF3xCbm76V7VrCYoQ7lxXeZG3QsiDPuuK+
ibF565OJdcocxTO/hMMps7mRSeAI2JJS8uBE2sLovxOHIWodfvgod4Y+S7AqTp9vf+qG/qUOzX8r
jPpD++X/N7weDLvf0PV2H235o5p/bcKs/8N/9WBU2it0WjC6WDYmp//swaCCsi1WIzKtVQ5e1hpF
WdUwcP7j3yzrbzg3DFosdDARdayNm/8UTzl/Q7KNlnoF6iOEA133P8HrqYi/oThA0URUaxlrg+YX
gfbiRCU5iUvqRzPnk3iDeHTi5Gay8gapKa32DH5ZvmmS2LhfLtE/cdF9camoqzibMwAaMQvlu7E2
mX79ZGfq0D3GSep3XUkZ7yQqZwe7j5wwNsQ8IACwvZ7dvM8/OiSn9V9JiVdR2C9CcT4f4j9NJzIz
qN5V44toDLSZ6KCK1ABaGIZsOL4hZ3LtjnNuJ73HftaKD1OfKz1QcEP7aS/Imuo71fwLZSO3/+v3
wHlGW4F0EBPt5JfrICYxLaPSZX5eRub4QPy3S+EeZcq550UFNMgo9u+dVN6wf85U/CJQX386AzYI
w2vTjSfyi/p/VOsCioyCNALD2ZVKAsELM6DpOCQSrevvb/MqyP5ymR3qc1zXa1AnzcQ/3maYSbIf
yDxd+bUTBWSHguFQ9Ji+cIkokr0zVQX1Qqe+/v6D/9mPJCuIH4vSkA7P+ve/PNldZYPvE0xclSpq
7YvNjCw7GpL0DphNVOu//7R/8jN5j3l/NNSRHvvaHz9NDL3hzrlBD0ra1hWHnzyMR40CNc7ey1YD
Pb9e6t9/5nrpvlxafHqcT8l8gTjrfHmC5aIONlPc0hfYk14trebmYcH+q4/584tqIq4kAgUm9Sq5
//LTxjktB5kDqMyJCrrqyu49M4ce6htBkMaIKI0uC0GvREpUf7FE/PkWmqrD2mkhQGTpdL4YKUDt
ESsvJM1gi+UBWmJCnlU1LO9LxQToL+7gT6/NHy8nN46PgWbK2gsY5I+30FG0vGp0vfbHzMyenLG0
Y9RP6gCWKh26UAp7jXAtOImiYyCuEv5ET3kxOyihmrqy4FQl1dT8xdf68zVYYaQY1jTeWowWX96f
3MWJ10fY6IYEyMSVGkGPqnovn87Y2P61oHJmACobDjAiFgaQsObXD1tmZq+S2tb/qWbvIQCCboJ5
iVZiEt/+1ad33dzQJVK18FR9ZfjDCTczHqT1xD14O/yCPL0oM2Ph//5z/vz4ghAiBQ65IXdV/TmC
+GUd6IEDkJAaQ68j8+SM9avYLdNkBcXSrJoj0CpvqiLLh7+7/3//2X9e2xmj8JFUciy0GHX++Ej1
VRf3kgrFTzCNvpIDtcwQqmzCfZHr6fl5oIpW/+KB+fOqQPID/GkMD47755emYWBtV2BEoags8kaB
/kXPenKD3/+yP613NmRpFh+cTqqFG379+1+u6v8dB1atpty4Zhado8Y1j/k6CpSmK+41Xt6/SBL5
apxG6I0LnjkHniN9/dT1ev/yqbhXRxJi5OC7dDYA6xixu6dMIq+5SxZ3T9sXKj3aLniHVY3pZTMX
dvyeVjR0OnVcPE7bTs78d8gYHP3+gvx8N/6wfHCj10HbqpE3/3yeIYLT62fy8HymrvUOeEA27jJ7
bSRo+ugi6HDAbjHXuInK2KPvvFQH+jIxr/GSf6SO14xI0CxmYdCy/yrZ4Of28+XLYX/mxANF6Ce0
4I8Xblyl6BlZuj5AdPe57VG9wGrU7NCegfMtWaWo57RQeDA5J3IM1JZW6iHdc5AKHBCfLcz3e31w
Rowu8agfHSeaYEq2gxMHJPJJPFTL6ivK8RrKsM2GEa2CN5nU31wsqg1R5e91y8OEBj8fl+0soQ5s
JzoEwheKyQHQFHOH9DiW6nkC9/WBzbaS+y4CVbyVyN6mraDXheZixmoQ6hj1jzHFTrqN13fr7w51
kfz0Ag/9HWqq9EY1yINBD50nuHFk8eZoDDzUaYK+5kok8r7JNYkIoByxsOUL+tlEGu6VHpsN/QUx
cvrql9LNvwFelZdUNchI+v1T83VxYlXnHO853BwNb/rP7KxfHmjUEDIpEan7yqUYtyW8X0AsQY0y
+fefQ8Xw5Y01zTV+B3M6Y19Dwz/3ZSPJJPhZr01cTBKpnfxQdIg9aLxmBv66mo7MD9sOcUylpeGi
ZqJH82DcRLjSNtGKddt0fWucbBlbF7uK4UnGtpfcLN2yLfLkxCxI2ZiYRJiCMPLw2dOiO+SwC2Mi
XryE/Nul9xcoazt9KvEPRdECp6pPvy/6qCibconEqty0kVNPoDGlUH9gTNrXsskg6cHHpi+bT/cY
jlDbc9RyNytJYtUq6OOmm7UlC+ymuV2XxHQLa83co/kXN82iu+OJDlbmQ4C1213WqyCKejdh7Y+H
yDiyHlDSY6KUALOdChhrirQqjFYn7iRa68wMEZeDotrbIWH8FETATgTKZAFYJZnl1nQQI61V+QIF
Kz0wQzSWH9x06HidbelBk2B32CkGcTmbjp0H9G5Rjg8q83dAmgPWNQEweujn7BYkETDtnm8xh1qD
kGpPE1g5qqhQg8wquttIncVdYzr5va4n5Qd05q5kVkIW49qN7DQ64JncRUN8PXiiYbZQuITZY5L0
PluhtTWvmmK9RGMlZ7/WFjIJUkM6PjQtJGBAxcheSqPmVgMidCBBPj1VTWQdld7Y2q3HdM+QxhUX
X71UM+wpYSrZLnUH9OGKRm5VGFeNSQ6aZn0k0fxdyZKZUnKYvBcU9tldogC3qIeBJLU6nWiGTJrx
rVcbpESg12BTRk9WNek3rUrGH03Ndy2LqzBD/Tlt3EVB4VgTM7r12oKJcGw6+nku7eyqLC3rTnja
1G6WIUaZBwc93/Bh7aecger6tcKheIewUssvRSTenMS+BxDDwL/Vp3k3ynIx0CcTGwQtTnsSU17F
uyjW9a3IhHqrZyadK9WSAbJZ3Dfp8tZOmMYHiwj4bkSTJHJjuKNZ24fYRJpd5JVLHlBL1Tuzzlzf
5kHsA1YtWn75wBXMFMUOO0XpQa+7fRlWUR5FuElb50EDhpboUR8fKVqKQ94CDwhKeCE0ooWVhQtt
32eiaReuZG4VrBhxzDaimAVKxXq4KRdF3RUSbeCgmcs5Hmx5pMxm1t+m30YjqTZ4X+8jo0DFDiSx
GYxtoi5PEOieMqrUDVcV8oFSHWYZSQwHrthMLFzQsfAw2woiMNIsNStcRg91RrZm45V1rxVBZ1Ty
WtTdGOF6jonhyw2itMCGhbiMms2SyzYczdhE3ZbYj27CtAY1tuGPVvJYWZZ2cLz4XjR9czvMTfqe
jHZ5qOriREf4ATQaA9kSvVNr/RBy+ZE77UprrPLxOyedd89kY5PK+AqP0HxBiktKC/XSQcKDYwRR
3kmUSWjbqyu1MZXnLFquLQl2MI/Tb9ryDo7l0Y29d9yZEi76fJzV+MwCxRhqGNHzdrtm0RqoN01F
R9f8hpgNw6SlX2tAUf3eEluw6Y+G0zOcUuVVbMszaOyCnbR+jBXNwIuZfw6zFQhX/+ZZ4lVN0kfP
mqwNEGXbLwfwr10sf6ieA+M8F/MbZ7s7adBvh0G7VTp6H7rGgNKCAUV8TAk6s4tPguerwMUwttpd
E8Wun7DpnurS2LSagNAMTtFv6yymX6ldF+bM3VlgxiZZfOLoSdRhUdPiEbYeTFBzL0gcpw1WCjq7
kE34BNU6SjtRA93Fc4bj19wklQLjw6gvleZlGwc3yAYVA7PG3tgrFZiuysge4sneccxZOBxYTQiF
08d7RuCjiO91g/fHBWOFptz3+glTjZ5+EONoHji5WW7QNrpJvKdmveccOsSGACH53mPsebF6rToS
wCNOJrGGvklArEbGYjBJxUMZNMIrxWw0Krq8N5W2p91aParzeEWKUhu23lpgxCnAF6shIHI5cJI4
Lx3eF69BLrVoAgmAZ4YFrK5R616qPDp2bcEcVFZ4B3DK9AyifLoq+C4syUgXjlooCMW5MNx5JP6x
Jo0LqTbf2HkAt68EVTc8Zr22Vaz4tuDstaFDIZHiTLd55r7FNp5b1lfURQ22JZgobx1AzmDUWQ2x
Kc8bFLQl2gzAn56ex+dMiDc9aY9NkrtHcHEM8Ivq01UAtvDZ6SelYcJANFIRHNfJe08c+VXLfGrr
ml5xb1p98bhESI9MPSHXF7BaqIqKicugwf+I8+2SqwA+hx1g1Zkhv/6hlx4yepjy/tDN6TktK/fQ
ivkuwQetTeN9WYHZHcRdhYDqRcrmls675SuJA9tYuG9Mc+MQa4NxQGSEQTwBs22nEd3rpg2jQiIQ
6VM8Hpl91zbj3Rp4wByV1jQFkrLIa6NpgKAI85F0wnPkemTINPFNlifHRrGYgIy3etKwyA3jRTfz
S+6Ih2gZOW3SK0GJMn6Cvqk3RMScEnQaJGZWp1FnkjL9FGsq6qfdeQJinaEbV6lR1RxTpytiZe1V
Xk5SRjGdcC7smhJ6LScM5xB18taoePq3GhdyA2neN8v+mxOPHQ46c6ew4JDnUCX5RY0nCAh4enSv
qh69vnyjqkkgTXaTssl18OgtHTiexcUcNrEzXxom4j0K19AYvG8s3pYv0uV7NKYoUrSYDdywM84o
SnzC5KqeTYl0WS9AMVfNZ5zDZR/HzxJTK7gUHlBaGOVmzgvwZGlUM7yIxk279Oiv6znyqyiD6ZeG
pFTsEvDmholCjACau1z3Wgz28SdAATRfisf0Yqne1ZRBDF0Bb4uMZOPi9yclHc5yNxrXFedpf5qi
B7tqTnYBzyrSgR+WnvgBD5fARk9e51EOST5mgscUcgoMnddYba5HYadnXKOOP4joUtdlFGo0G4oy
P6jESznxPprmYB5FaDbaVaomZyfJQtWFEBdV1QD2lBDZJm9qAtiNcCya93RM3mwHUdN6rRN7ebDU
FokqQITDZLW535X/h7oz6ZZTya7wL8KLLggYOjMhm9vlbdVMWLpq6PueX+8PlV3WoyxrPTzypAb1
lhAiOUHEOXt/u+ZPkL7p1XqqHZKwtMGdWccyBHszABIVtX5FurUT6nMlTN+DbXu0DOXN5wQ3xFhI
DP2qDeElK5HhmUl5oLvxTU/7SxMVN4gfjrWqo9DtEge3n+Lh4PF6aV/pML+qmf8tzk0P1TCod9PF
jgsVHXGQyB7mRqQI0ZNPsiZjzhheCztiKedr2xSaS1qSiTsKwij5ZFd6qak3dmh1dACEoJBTi35Y
5LP75CdxBLyfPG6IoxnYvOPKyBc1nOEPJwgAjFoxwIain3YY054rQAG1opSeTW+NkuMmMqRLamuj
3h+xiCjqkx7IezOj9WSNyo1WtLiJ1aS9INNKea1MRo1pcKOANkAZMiN+ayGCMH51PiMbJvAmmci8
bQ1MK850nab4Zrbz28Qa+/s+L77KSSh7OcTxbWGzO2dn/QHc/1XaQ/7QzVZ4glJJFdl8ypdUAFIi
TsbkK68RJ5SXwHbeLRSGQyTPvVo92ZbyInxl3zY0C0fL/BExk+dIanCMk/Kz6sT1LsJ3uxtkpeGz
xTRn6wSR8FFgu91/ou/9pWttuWNGhgYot1+sBdWAVMMrcG4cx3mML8Q1vECYfg5JjaXFUT0yy3mU
wVjcq9iI9nOBlGJQLnVbEplhdeGhNuSTlviEKfi+mwXlFeNFum/8Eeq/RYgG6+0UQ0Vyxhr/CVHR
B/rnDxH60j0pHpXH5OWxqOL3pO6sHTnTD0WZsvVqxxSucVP9MDVMoA2g6ZGW0k7F49OoeravpvJb
YQyP2KrNc2lPxquyMFn0oV2yOAOI1FozXnrcG60U7UGBYOKJIEYoUE2ZhClefYmz7habFWr1TF6q
WfEPBgegA5+vSN3RFkzueO3mmzHqP7WLgiPPJpY9diczK+qtdLAdHTCOIqMJi68M5cdLi5hrL8Po
oWr9B4Tol6Hvul1JTtyxLFo+QpNUXMVEY6rVJT5QO9T3RYLiT9Xn2o0NNBqIyogGi7O3am5O0h5Z
0Vhcdmol3SnDepAKnF+0QA5zl7/idvk+C2bKgKnDO9WupkshYWGTqSKh1WoKpuQhuDN6pDMJEIBB
PzIjUkiY5C+2UuXoZLhGSAfyjzlWlNjOPbuZ3oK+fSuciAVyCs5S1kdlWmLNcFY2o3FbtM1j0aFs
08vq1ph9F3tMu0+mXPAtY8+TZOFT58iXIh4JIZrra6WKj1PuPGA3OXWZqpFRymNSbJtok25wyfZ5
NWflVSNU6KayGTHbwRNk8aesmyJiq6NPal8h1aHsZmHeYrMDTNbol1o4l3nGu1qVd6NKJCpyR48v
txe2eMKUQnpmh4RtHF1aGmQ+tUt4BdxOWxS6trfsfLrVa9G7Ve+ckdg+amYOyleOC3PXPztl5hnZ
8JalaDEwBrojyQfKmOBnHrQfbTkupVuio1Sl5UoI/A7zfmZsu9rXVY6vRW9AqE31pDhU8TBYHsbg
utvDGHaQ8oj2efGM4xtVlQQq/4hKEnxt7C9Obk2d7wV65uTJimq+2lPrpMiskz68q0hMeAQ8X/1o
ip61T6kbdpCVQWqMnqLm3mtRayoXf6T9sw+gYn+jqSPeFPBkJ0UNh/vWIJ3piCpkfKsKUTxgOySh
V9Ui1L3IY/UrScE+326t961zYaSp2wqdBHVKyq4OajN0btlpL8TUd9ptJ1r5YpVteEW6SgBFMD2g
0nlx7AlCkq2+j+NoHir7C8tduY+nd2RgDwOIB+KjkCNawZTy6SfWPPVUVW0/jTwg3rDGIL69wCxs
hv2j0LPOk7S2lIazQxzeITF5GU1tN+fc9zimTz7n6HTurnrgPNITzuG9EW+ROeJhhK0+7gAY3Omj
kvj7wG/8d0Hq+UMYl24RywTSJsKxGXnRVJnvFSIfl0hhnGrMi1naiwFzrk+Wsarw7u5FzUemHoLL
bMSBi2umIB22vkEj+CGJGsIAKrV7qaX+KbfLNzLJ6YlOhHbCIEXj09AjyQsC15EbcRZZ5CFBPN9E
DgTDWMKMTkRFR7JW+1PGogK/TbwhPUqfszL4qGdULi8JoryEf5wJxAcGRmsgbo9RO/lF3to0E0gT
CIIqNA5hXw+HLICu0PRnxaieos54aOciOoSj7t8wcn9HdVIcg2gan8NSyfrbbuzyL5zXgvcqr+1r
WiaVt7Can7Dg0O2Nxn00tQjy6mF4omlJoJR9QRk+X8lCwR9aB9Ox6CwWtljjhBWH8a2aB+KZSv/S
1OM1Ypf/gE4WHbXtQCOMcZe9FmlLF9Zn2POMlWA+83lcIMZK/lJmnP3SeY6vUnbTRc7Oh1nNFRxO
8hoY8QeTH+SmgMTvhtKZ3xQr441gA9e4TWOrr2nBKb8LkxAeR5u9OjNNBQus9bOGFW1fW1pIAphh
n8e2IqxCWMO1nJ3wK8FF1lfRi/6tS5G5pa35Vmkg1MIoSx9ieKk7W4zxXWr7PVsKJuu7KFaRr5Ay
CQb1Rh2yDoQxVEV7aFw11BjsN+PXWDZ3/CxM1Yb6C6Pn9FCL8hHF5vClDOlIUTpeNjoV/TczvGFk
krtwgDJkpm0H2DfNTkjOyhMRV/2rAWct3teO9VHXWt0lnLXbs6XSPBvbCECuMfbUonAe6SnZe7Xr
bA3sn588lxwsjumUfEUPhQpCQf0QQyAEs5u8Il1HuDdLtxqR2y8mOjfCp3dIi6mJj1zXKjCDqgT6
ZLpV30EjolVlGL36ai7RPrpeYvUOnPgT3ZGJTooFRBIVgHYDoFMlm0GncaZAvQjb7gpWabFqWOm5
T/z80GKZQXxWj73Xq2VzmkohD2M2aFgswIGci8mK7+vMKi/krQJOKCBteoVlwK5Cq/8s1UTc5XF3
S0hddsAVk35K2yj8lDcxcmCtQf6LblH9QvxE7Tl0jL/DOeCJaMbYL/lU9Rc7qTiHMTvHdgbPWfuK
cYZpgCB1ABRax46E2gjM/aiHMS/cJBwbZ0EysS0cp9IyvHLuyBc8EIMGjaMZTaDrhRoRg7UjIzUT
J3wFdCgUOtXU7yC6fdDGzpdZBa1Ga3EOHXbWNmDrixZGdXHu/TZEIavSz71orRaZ31vcwVRnu4Rt
4dXN688x1xw+GlDOAXckrRG8O3oejQQCtlZ05h1sAtA1VfrWZO3PSYTFstY1lM9i2CxVzNxs0+AM
JDRQtE7VjlXlG+KsjdIqOO5YQfSsZqb1HmSBda046Acn+XOEUFdJE5/Zhk5kbmR5c+rUiIQ4XKt+
fzGdXhoeOZLJcCrarP1QWKmG5T2x+D/GHlZqu5tGNAU0QKQSX6C7T/gbp26JHm700RwvQz2l2b1R
meM1nbqYUMlONU5LyKKzr0Xoc46i10gPu84m9T2rSJUhSJFgl1ZXGvNh6i0TObnAQsN4TKjBAVYr
/M56xCBwohWfEVKFVJhUp6DNHOzqKp4D2QPmuRiRD3gzppN6qBUSSub+qM3K42SOdGFt2OlSoigj
xGcon8YhGT4WMS1nR/uKSpTmYPNQJ6XX1xhZd23JcgJI+tTTVn6cabEe7AbQCL82uv7yDSbvd7tV
ZzeRw/ypSaMDvGhijRqcsslMz46TFX0GF7ARgshxsA5TTKNlObyHnlmUkiPl55qQS1DJlsKoKGg0
j9M7SVa9gUEiqL9Fjn3qleGzhgj2vrAWdq0zEoEUVA/8EfOZNnlCGFkn3lStjE+dGN8Jj+cbHc7y
VLGtdrHGhzgmKl1eCu51B63C5iemPek2NbLpZJf0yM+PJhQ963FIUW8fYgcDQjDWAE9A79ponctp
pESsKjNuO6nm74E5wPEn/q03L1UzZAY9hsVx6WmDHg+E9kQc3k2R1PYhD1sOAIWEb0kQmdl1dHVS
51gU9mTeRlU8FW5V2sLZhzUwP9cYKkveQKpachZyHQIuL4yNHLTvR/VGZo0iHvyul9ZJLyIyDkwF
WYGfzyK50/pAtW6GUjWKMz9vNJ+0Xtfngz+23LeUFYslChUmryg4gsErKgDBj2yNx+ClTafUuE2I
5WN40Cv878QCZGMoLhyEliUxD+xU/NvadIAFjbnThF4ozFJdQIuBvSvqpDBuM22ejOfEGGrtxmnJ
KF2gJPMAw0kkZbX7xzLRg7TPPveWVUVXszHi7A54NmJKdegazGJGGQB0cggdUu4cq9SjE1eGcuRj
cbrR4DPQxayrh8Csl8wemUwXUWR88qBBPfAO4wiuCZohyhxxwvDWObnjGih+I2KcwuaUKRz3MMyU
/jVRy/qEdmxY5jxvIFwwFfpl4xzqgYllwAYTfDFpcszffjhy/sAnk9MUO21458b0wLrd3kSmdZP3
dortwyGJsuoWtcdA38YQ7THTi9kN57DYN0pt7jUoPkclNwcyORQSB5aB+wRakbOF1RnfAOYrwP9C
/6Of6422tNPCjyBiIKw0A2odTvM10fW0ntlE9gTu3eYgSNi9RbwLojGqmxQjAoaF1HLuM0ziJ31x
V2OiiAXnjdx3/SKZ4gPvMlt0MCDNyzJKwZXIR3isE4fXnOyLrwThTC6ordvAT5J3QDLTo6I5+mPf
REN0HOyk3ksEvOdZVZ/R6qLzESrYojGzaNiAnaLX1fj7qXIaQis7/RKxRFSXkZPXkcCD7yleh0Pi
+NWzXuscX2jEmfxLphmrV1F/dvjRnkNGJp+TKB/gUjgNYTtmDkVHpNpOLRSe6RSBJMknWllzrZqn
uTEIrdH88So5kl4l790eR+wHM5914iusTn9P6RYwLJMt0K3AnF4ThqtvYWIUj4kmPxoDDZxBg4OT
jb3/6PtdiW3Nnq4KwQtHo0YOJ/W8vLPrWtKkb+2HxOkGn7Ydv5M6pSSZ5k3Sn2unTY+2lTjvA+nS
x7IfilttyJt7w4fSLulMcswW+o7sUla7KnzTVJKBZdm918S0u0gJzzLyx1tIEBZMb6O9d1ppXJAU
lUyV6vILrIvIP2iVPrlEmy1G9tjoC48JouGmovIjPIqG+d4pZEjsFSevNIxLGW9YMljTl0om8YCq
W9E538fRFS22/TE0p/bjkNp8Jgz1ETE5Riu4vw+dwTSIvUU+X1Smxc5hYkx2P7AL8Rol77+Zomoe
8zlsrkqNHF3D8cEIZQD95iAd3InaoCGkxWKJ7ylm4xMhLfaunezKNYopv2/MQD3V0lm6lKgb571G
qssxi9XUtRDnBCw8c/g59C3bU8JC9Xcts2zGrmXJump3iLdKQChDiN1MSfSbOaQ3CGt4yVgjJ20/
lAKERQylCUlA6Dx3dWccJsSaR+aPDjO80NfBx+icy6WSqvtgyGcSwdTqDi5B/S6n2IAU0n/v4ClU
nIfmM8eVYC8Lv40ORqao5zwrxnNl0TTDXAr+L6Jd5WNoO5p4UWG4zL75OOpy+FQ2pe5AC6umO3Io
xFMeDGw68OMRqJ7b9zRpbGBT/qkX84kzGlYjtUswoI1PSECUl8nK28eaQRib1qjwePVRQzgqav00
Mj40muB0pvrCOAeCl3CH/l4++REDf6Lt0jPOEudUxp1/gspHEy4i28NWiwvVek4wNH9CPEcjO6C9
qMZW/aiYfoOdpCCsI2ji5LkzBu3jIPTgXiRRz2dZD+nVWPqDPjpvibW0ULUsi48dKMCDCpVoj/ou
hN7oZBzbGv2URLNx9MOku84lbos9CQq8+qHz3Rj85luW4FeI82FfV133hUQHeV8VZtXsyg7BqWw6
/h7GeMy2x73KBHxvD3rIniZOL5NsPDvVesI1hWdWymn08/4srGCmISouOrL9hTZCiEYxfWpIhXDR
jbxmWfJVEHzCOpJxqC2JdMvVW5xyFZlvM/JAXwcRqVZWEqMDylpPyZatjQLcKJ/IP6R3Mt4mnLgb
AEnhE93u/GZU06eeTXNvZ5F1KBoOEUrHBBJvu3MpCDaknTRxGg4yZQpvmrqKPKfvgxtkHS0/BMuh
Mzh8ezP6VGk/P8/qUBwS1k+3HwKi04cG5RR2yqAzX6Qav2fIwzxha8GBGSBku0h7bTU8JDKKL5kz
QcLUGtfm2XxXCj5FkTFE5t4yptfZLgdtB0cXhSDhMFO2I6olvChz5nzwMz+jKSknkFiRFrNM9hns
d3uBYeMfnxfMfq7cpAon5qIflJexKduL3g3gL/ky4z/ukpNDx4w++9g8NJVN04g08T2T4RCLpsz3
AEG6e3vB5ph0lifTVo/0DTl/cNja5/iTjrNDSkpcZeVLBENll7CeuuDkBE5Y9EQm2R7upGQSWHDd
3ZHCQ7tXBb6TR1qDK1I6N21e8wEUgXhSfTndwraqXoXP+TSjGwm7TzlPsOThMKv6oY8xM9Ko3qtt
/Zkcm+zaQeK/seIsuuia0E6EXDevvm1qN3Wl2rcAIqtvY9qrN5FSBTcaYOOdb0RwfYNYfQC+QF45
SxmDBSZjjwNNi71o4+xUTmgGHXvZLhZYcseRYFXg146n64qAFwR16dpZuXJvR0wmgBVpL6VS2lcf
gamL84bveDBjzO6ntHhS9fKLbTT5bUMEROHBAi5OssRQHZlTjA9/at+dlqF+ioYafKLFypzpN9bI
qeuO0PHxKRhChsFzFlTankwT56L0tBOX3eIHUp5616+05AC/YTzSDtEuEqfeLvT5F+S413bxQPfS
A2zcXKwRzP8Obol9KcByL3Pt4vPESjOeqGoHo21CpnRc4tcJSbCYGF5CDyN2jTUgAj06oU47ZXJq
XaQIVBuMoPqDX7O7pK1hO/WhJ5cVUlWnqTdjTYh6QLtE3xtdJV/NQFd/gI1wTm3NdqyfQlN9LYXV
PA6mqbySP63f1bnEnN3OH+LKzu5GTlePBv74S0aOyZOSgareYRYyzpasuppWuT5n+4EZ2MHIe87z
6jjd0b5PXcGZkOxjWvXFOQVuk+0svOT0qIO6Nw9KG9R7y2rVbl8IIssmIw8BNeqz/xpWbfLDSHyH
sYnCt8C2mSa0LTGIu4ZgLF75CPbPjoxDIITlJMwdIjjdPsCMI8fG0qDoNU1yZEFju5aKGckXR8YB
ha/UvKZduD3M1p+RLYz0rLviSmpVaL9kA6ufNSGEozsCm676iakzZ63G14qMgn1TbAUEkeX+nsO4
ZZz0nPaCWmbAnLD4MdYwxwWtF/alNu01swu+q20MR1SXqLKwkF10I9fejWYg3NqZWR/EYqn2jfkW
CByHzLTPMSyD+9Pn+T0c6d8Iwbg7gQvoE458S8rueG9gXPVkqQxgpMgnAshQfDPt4dyqJSGHTnxX
yO5TxEtOo3CMdDDeYY8OicTvajQTzjRlmQHlSJv8QSCQClw0Z6x6bLSxcysVvskIHUxnxNU+0P3i
qAUk5u6sKSv4NwFqR3Fkm7vekl/p0EVeDTCtEWKAOZU3d2nc1xjqEyJxobjuUWBb8BwQtMS1cLxw
ImdX57ywN0b7K+APdA1oJ49ZpbUfYkULzs5PZGTaVvWp02FJhj7aB865yg7bbXDleSMbQn53k4zx
iNR0KHpvxnfjJeFEg3jmRyIRsjzMTCoUQtII0OrxKsOkyAZb4z/md7OpzVfbIbGOAVKgkP9Yaoxh
JUNiNk+0uhiBmgx8dhkvn+2OURufG0yVFGplqW7DIs2cOKtUIAaoUjiLBKfeMoz6INShd2ELhB6d
PYV85cF8GpgketgKmAFJE83VKD7DPBYgAtgF7RNdwHsJm/bjnEfDSTPKlI2DnQ+7vFHKj0YnGFeW
hSk/1kJBGijBi9xBRI5vBkzuzY79ns9ci6Ny0Kn9QenVK0+bxbkpgPd1eTGTUkdT4E8aS0S0v4hs
UVgizLFUFWsWeBYk3/z3X8ScRdG1Zl/jIf2pnp/tegLgR3gufCsWOfowbBFYs5YDZwu/fwLZ9IWZ
vGTW2zbQYVqHA/Bp8H3IYtWYk7jEajheSS232Y3FY56AnjA60p7TNlS+Zy3Ew0PSFdlw/Pkv+Vs+
vv8LA/0vVr//T6QlDCa/By39ex18RwmRf/nV56fxR/7h84Mf8W9A8om1wq9hgkhajDL/gC0pEqIS
jUz8MwYpHYvp759OP/BB/ybtRUavqbgvEGnzx/7T6qcsNkAhJbJyrEULJ/1vef3+6gzgLzLxJuG1
WxlbTHwOMGfDFFpr94Hkjne/e/vlQVz/8Y7/moj3myuvPRypCNTW7LgyqnFIDyMyQ/sPVfW7Sy/K
6V+KCadEa1Y/tzYOB21DuaYaBJFtt70yL5Qdh280l4mrDkgB1BrD8UQ4yx8cAb+785VJwdc0yR7a
TlwNRmoh9nTT/6Aa/92V1wtMrMbjZGsJtJu8vzDnA0mQTM7ztqey/K2/PHHdryFIQWZ2y4GuRGTG
M4pP88O2ixt/vbgEXjyYFq64LkusU5C3XwaVifG2i1Ndv975DDEB1g4nfTgKOz+YicwKTtsuvbKg
8XhLZBSClE4On/fY4buvgOiZ42y7/Ko06aBWg5XmqUsSyHhTxJ2G2k2533RxEw/xr4+FETRj/ol7
D/WvwFb2ViC2FdA6Yc63LB/IHx0mzto7iyTcHd+2dOPFV9UZwfIHYyUTNyqrB1/vg5MoR9Xb9kxW
xYnFruA4S6+ET2v6lcHHIp/WnT8YF39ToOtgRzM1k7HoCdMVH1Gpoj/YdtOryvRtQV8Jx787QCFG
3lsBv5m1bcVjriqTFq1VSYBmbNHiYx2QCZb149Y7X1Vmn2htWUV16vYyQIww0gwY7K7a+LhXxRli
GZgDGshA2tOj0yCcI/bsT77Q3/2Wq9Kcs2weGBykLvLeBTgMiwe0Xrvt1o1VbVo6EA0UYyy28W3T
vRTlZdOrsjbrmrqZx7MyYaHR+7vMRyZf5+UfbHi/eSLr7C3LmEPYsmbs2qZxLuCxfOF0Z3zeduOr
wqwsu8ErbsRujInoc22pWLSdps631f3aDT5nKpGEphW7PoezeSjME/zBvxdS9M8N1hqigByg0wKV
B6OnoFB8kSccfVq57RthrAo0xkJLPFbmH+rFy2MC+u6/bXvmq+q0JMP8kIOc23To7kVnfjMQC2+7
9qo283YmKDwkRYu5OuTE8nOoMSvYdu1VaWokPVezUcWuBuFhF9VM4WRWHjZdXF9VZtvLFhkBN56g
Z4LgBP4/Th63XXu1qWXyi+FRcOMxl1WN/BX0xXXbpVdfTVKoOZHmXLqWrTy3hryASpTbqkdfFSdi
8hD5OhfPgB8JcajNjXe92tFip+Hgy/eMBuaAYZnFG/qptu010Zd17JcNLQFNNShQdONapYAQClXT
tZzpddvzXlVl6pNinnQZ6inAIenR15xJfJIQFsttuzd9VZwIJtuSSX/MwLfd28qHsDY2/pqr0kRp
25GQxJULBeNBgFST5v3LtseyKs0SESFaAgyfcTa8K0p36wPR3LYQaqvKLFTZjWNohG5vjIAr1RGZ
VaDfbrpxbVWaMG+jCN1H5C692JwU49tIHZptX2VtVZwYirV4qtLQVSOkvbS8P3EgCre95tqqOEm7
5SRFxIcbtUlOvEHjYGKpt33ztVWB4gt3iLfn4mX0ySE9IQzVbTugNWtCUcs4ht8e8sBHVP6l5nDc
1IqNP+eqPFvEqEqn8K6MwRe+FQQudagctr0qq8pMbbiJIND4NVMdu37QvjUBsqJtF18V50CQj64H
XFyS4RKLI5jFjbe9Ks0OwXAGGxjlZ9zuBSjZHarUP2XbL2vqf/dA/7kFWnhVv661IKzMNsRg6mZ2
hfAzK3RIhsqw7V1ZWmS/Xj2ORwVwhx66+tSTSTAQ+1nSiz5ueuQ/nfO/fCdEj04Zpl7oFupwnybD
dxwP1raHrq6KE+Kd32PVDjHbMB5wTBN6MWqWbTe+Kk4zsIceO20IV1FntKqpi/GxCreV0EIn+/Wh
63XQBSpjLZaUEojm1So/brvtVW0SCDvDAieoxYhQGcawIx/7wbY3Xn1VnWC08wFjGF8glKpTfUIr
vfG3XJVmPfnOUDlcOVOwK4bG+9jR/tj2TFbFKSWqH2X5QiRI3Q7hJPJ9N2Z3Wy4unFVxlhWz8KJo
eME7Z0QN3x96xMeb7hyZ719fk7BJGcgrFRdvbyPkMP2mbyaMjL9eV2KUbPu5C922mG7LNL2be3fb
41jVpFrbIDSdljvG7AzybtOnUjirakSH1zVhQ7YM3/izpbU3hh8ett3xqhSdipzoMOypmNm6ZMOd
MUV/iyX2X+s2Me1/fcqk+UJGMfkoVLhNnkKjec27PNm0gghnVYqwWAJGs/yERYqy1r4rK39TkQtn
VYqjid2+NvncmNNL0KG+2vjSrcpQS3GP1w1lqJnaV6giu3k2tjWUhL2qwtbBX4T6my1J6XdHpPLo
iQaczZteEXtVhlmQJo1KogXGUqV2Zx0Hnt0pmz40Yk17MjJpTEWVc/EgRzRol9ptKMiu2Xjvq4JM
HavuY0JA3W7R9PXheGwDxdh476uyLIMW91/BPhPxdPWBLFbyGQ2JsHtbBdmr2gxUFZJ7gHAWJgXi
z5Hggem07TddFWfRS1IUGuoH39OJNPR8H2XJttassFfFWVRWL/GD8ZtmRwkeAjjuts+NvSpOpI4i
MnWK08gx4+dzdUTCFXvbnsmqQpMM9K1lsMpOLSIXTwbzRLpX3DH23/QXyFWZ1mo2cd7hL0AjNN8k
afctBkvxtO3iqyrtyrnEK6GybmkvAs2fNlrbPhFy9bns/FRHq8RDRwu5mL6bveVkf48t98+vhFwV
qKxwBqAzIyd1KE5hdEfc8aa9t5Cr6kxtvaUPxrKV2M01tRXNI2tMbnwmq9KU06zp8CKl26Nhu+3I
MrutGERs20bIVXVaahkkWTtbXhTXAUwHE2rOUImNV1+VZ5JrMZ+i1sKbUmbIe9v5DBZo2vjYVyUq
IRKNWhuxEvpELBoymFxUU+PGe1/XqGLP0+DUlpc4TXeqA1x4I4fxbQu6tSpQCJiQy/LKgkhRZveO
CGZSKeI/kdmWd+NfD7LCWlUogtayKqCIe22XKAdpimw/aVinN9W/tapS2HkKoamx5VlJhKNEx0pc
G3Zy3Xb1VZmWfpwjQrGF54/waVLVRhMcQKvYdvVVqRYTvrRhKpZ0Yyt/rMzKOCcpye3brr6qVZWd
YjXO5fLcx+5RKNV4SkP5J/Lx737VVa0SB2wQTpZb3tDZ1j7uW2LzcE5t++At6p5fT8p1NocjUceW
RzJjfAJTa5DZ2raP257MulazzGn1lnemAB6zy9WEEFpdKNu2L2txkJJjglYlTyaLO2x2WNJQxLRC
2Xbza4WQ2vgmRh0uD9q28CrF1g7ZYu/a9GjW1GWpTTCLI16aoQofKyxDt0CZhm3nObGqVTtqZsCI
/Kq0JgNXSTQCwSB5bnvuYlWrgtASJw9YxYQ5Vi8CZ96PsIjkxgezqtWOyLwsx2/o4UTEs1kQzwGV
I922vq+RugA9+rpsuXcjTJTbDFHtXkuj4LDtR13V6hhP4QDxzfJm2L2kqSVYjTVCRrZdfVWrcdZW
hl36wsvUNvQqIhjcJLXEtvOjWNWqiRorrk2+2m2c6B6QpNZtyPza+KuuvqsjJH+/LkJqtTYnoDRq
epKB0b9vejJruVBv5+UsMOqgy02J4karjjuFNJltV199V60E4lAsybkQotdPbCAJ5tGn/0yg+C3Z
/jfru7mqVUevmzzsYXRqBKaQgKUqOM2E8rTt3le1WrEpKLSYL1/R6uIhzgkpGWflvO3iq1KtAs3J
G8yIy+tOoOKg964wi3TbRm9NfRUda3vV9WxShXnVZR3dwXSwtr3ta+mQ0pPRIPrG8sLGmg6kFc1u
OROgsO3BrCtVqzSi6A0Wdy0PbtVIU04q+aDbZGbCXJXq1IR2W/W87rYFGKn3K3NH0FC7rVTNVan2
Wqd3eO+Fh0cw+u6YhXks6MH+iQ7/m/d9LR8K1KRCU0wngxapBqdHTOcBeuwfPtqLmPl/2gSvVUQ4
jh09TXj0DfRWVysSexcbaneSPsg6SFUQQETTnKeuviGMTD/WSay/JGzxN650a6nRwHGhJHPK8iDk
xh8LvHk/UnPItpXcksjy636tM4nF6jDOengzkkuNvwvpZWn/YaVb1pz/4QSxlhqlVWo0DSx4L+4B
qeLkITwyVoG4knRUpQfiarEHtUOwbfP5L+IjkXScslhYQxOsrNno8BFKPOmbinAtPuoxuwEVnISn
2XqzVwXRiYOJM3fb1VclLlQ7tJqZw5bSBNmpiCB5QE+f//Aa/65IVhUeLrJ6GaXSm8RkcYpTbLBh
kIa33fuqwrUW71EQs01R26z8NpYNpIQgn142Xf1fVEgkwPTask0hBIYYTmVwTnUbyW2bT331Me7V
ijdZYQMXt7gAD0os6+9lUJDbt+3uV59jcCn1ICau30yTbkJvhhHi96Yybnv2az3SqJRJzlGXg25Q
th/ggEe3c1r0p//97n9TwJgu/rI8oEPsI2t5Kxsj6YM9YTXz3nEK5yGDJnbwE2gSMDumYFsRrGVK
gKkJa5SJ9Ay9jA+NWZf3xaDF23oC+mo3jTIB7KJPlyrAFU8ANfZ52hnmtpPAWqRkwWAZ1ZJ9F57U
AZ8kYFdEBubz//5D/KaA9VUBC14YMDPsLxosZBidw9abwStuElgJfVXAZJ/XCTh7ejGIOUhzrouG
fPGoNvxt26O1Xklj8pwGLD1elenzW2f75g8o6htbGmvBkonip+x1ro4A2nFtvfwYiXTaVsBrwVKS
G7CVgLp4Qz+Oz8S6ag9mQ7Lwpt91rVgCY6InUrH5XWF1XcnMgNrBKXLbCW8tWSICRgmVvJEeiOnC
P/u2VjzjK7WVbe/8vwiXcLKUcDYdT9QdCH/MPp4y5XLjS7Oq17gyO9ssC8drGpARMBZV0qUT+XHb
k199cPGG23kY2tB8gUIclE46rwCGh21bkZ/byV+ENI2K/UvrDMeTJjm1P7EwQTn221YybVWvuV/M
nQ1elj1hgghIGNnXEBr5901PZi1gmpCEO32n89yBeL0hjAKZSjxL9rTt8qsvriXDxInk5HjARar2
IOYUIqDjO9O2ZtVaw1Qn4ZL+WPpeUcf1f7B3ZstxG9u2/ZUb+x07gMxEF3HOeUB1LDZFkSIlSi8I
NTT6NtF//R2QfWJLZVm84vO1I2zZoqrQZLNyrbnmCMyycN64SJleV8g/VzEVMpzoYC7D/Wy1Yps4
ekDKVOvXLTbm2X5bmU7qaJxQyJfQtO6TeA9GXPRe+enr5vLdoKTF26dTmCEvs46sAC5QF3WX+698
r2fTNcroB0UBE5IUL9v7Gr/KU98Zr2vJs82z6Vrk9CtFGWRzMCfJDiSTPHVlD4/idYPybH9NYlAV
XjyEAFNMc2dII/1UlEX3+XWffjZfW6ln7JpKY5+MiPYczFj2NgZGr9pD1LmmyZ3oiU+VNvaxX1iP
DsTdbT3G+utrrl2di5oWkB74rhbGPizmaYdZZIgzrGG9ao2HtPbjkCxKo021nwOs11DajXbO3rgy
k19ed+1np9t5qnBdo0i2z2UubmLLaB7iYsk3r/v0s8m6mHHROf1s7IdmmJ7EFGVwGczlVSdztVJU
v5+syk1rkeGlti+XRezHOj0lYfG6hJI61zqFuGc2GgebPdZS9c4CcYJzdhy/KiyAd/njpYcDXh5G
Nhh7Ndj1rjPM9DAKXFtf99jPpipwafKZC77y+G1Hy7HJ6+atDJ1avvLqzyZrVMAAyiNp7C2ASAg2
xrG2NqJPzNdNqHPxU4plgtWQOFjT7s4Wh9nwvYQs/roJdS5+yuy+nDR4kn0/t81VjNn8UUXTS+fB
dfD9PaGjztVPRAHCnT2bVXju86OgWQqnqhFe/K9f7Tovf/bxZ/O1rjlkzvib7IFS2dEm7PGGpcWp
32fQPrAYqRz3JVjdP93J2eRFgublhZqM/axXt5dICrpLAID9+kb+6dPX///dTptUjkkVaGFJhhN1
aeKLF7SkF14VXMKgOft0tFC+UUTRQY/2qC5NaTuP+Lh77auODepcDxVj69VNntkcgKKEe4ygcd2s
9StXh3NNVGcIRSKt0ocqi/JtPw9ZGeA6vfzxukd/Nn1Vb8eJRWfzwQUmsO1iW2+LOEtftzicS6Lg
eBlOIgrjoHpi17jKx0OT2q9r6yEU+/HFhrFvYCxkhwd7LoeYFIXhPOOjEr0q16XOhVEm0v5YZ110
kQkDx5u6pMDtZO30ylF/ro0adFPhWIrhgFtjrT2Iob/u6ix63ag810ct0ncTZQp8RTGXMXB+iWps
GeLidX2xGIT8+PBTH5wAD7yBZR8VG+lXqxu17F+3IpxLpBrbc8wwi2wcA3GoRQlQ32Wye92pBDTZ
j9deZf3IuJyMi6Sp38+jjfUfVPEPr5pR5+zh1hvSsUiK+jhIlX+0rbT+Wncgk3796cCFucifrPrn
8OYMx7hZib4+xjNG1Vc2ia7QOrgdIOvyehZxb/i00ejUvKq9ylU32Tga3kFYQFCeRyFNOQd5mcKh
Au9X1YDDYmMxuhtDudiNbbBcle7edYw4xbV+xJkPSOY0y8CAmScu46rPal73EvrmHs9hmX02JllX
IlgU5JMPOEjNxUQAmTTLvYMbdQ6Pzk8KKDxuWl7akVdHH/qyh2iLD5Oe2rdm0/R5jW9YByoLD3Q7
jD4bYrSiMMhwOku/GqPRjWDa/H6KHkNK/M0Q4K0W4/VdzW14W1kqna6LDpZJu9HW4HVbSxVZeF+D
i3BuKnPxwGqlaD7TexzWMowaxykyJxe26Gy37/K2zWOM9nlHR9/rMVmKugG0JrZveV5w/3G/NMcF
u2FE/6YRN0+iziXMi8rym2QztsrprtFJCHja44i52tdC1VZzotrVmE9Flw/C3A5WkXD6qqbJc9tN
KeIIkybZedilHQc+s2m2GBUq6/OSm3bcBKPXpDhGznIKTbyfbPw78UHzkPO3wFZSs95F4RhWp3Qu
O/uujWzNJ3i2YQibCpsAH7KLMLOi5gzsLj1hAzfkmCJKzNVAaKpq3q8mwzlkHbzg7tKpqEexZYOv
lkNsz7a+0b2kHgXhlKr728W3RYdlHBDbqAnsaYnqixjihvGhkN2syyBBFejiBTyhHanIsEz2COIN
k0fdb9EjyhYf1L6Ypbya03wgaWda+MIF4VS6dordq5FHegOdxbCp45Re6CSr1ZmqPw2Yu42PfSK8
+BHr72ZoaQvH7CTBDl9MdMobEsz00ekr2/mYaJGnf3QmpsDpHiH4IqD4YOfNhuPEQzoBiuCurMNc
hBozwZTWeMsMrNLle3eln0Thinuteu8PU0exxAkwxcUduo3Xl8aTsXSQGzdtvMjlC965s/FVmW5e
bOmC6BrweDVurrIeMeC6KudsnWBu08XNjmbiysd7sKwGf7pSSSWtdg9P2OnKneGzaJobu5cxNXzX
S4rxWZBv6O87E73yB/xoa/O5ahOR70VYS9xnx7QJIgwh3/cp8d5gqAqiAXu3A0AeG0R7mGIszBTT
3GxNJgPW8En3xdI8ya9NqkW92mcX1nxZkuxxr+lz1uLeaxqXdl5Ol5CBHAfKjpWZb3zh5+pr09f6
skUocS0FyA7ZuCkG5BhEWInFpp4kYfpWZdYYfY0cR6pD5PqxuwSRnOImvIEu2WXXY4fBP5iNSYW4
kj1h9Kaq7EZhiCswTMbGjsnjVFHVvtMsJqqCBDxB+9iicxyryzyNYCZsU6CEabNV+eyM7x3D1Muz
IcOofdSDW+Ml2WG4uwCpkKpb7mIrZPfe5mwkFp7NI47DQH4atF5NUCFwTPCWV1nRigvXHLAWOtB/
6OgwKHCoaf6gF6yeR3gpttPVKMYx8cAzWM0e0Fhgi2nzISm70JN7fC6n3MesdciwRdSl30d+sBiq
gelnzngLPdmsvP59i7eh80HO2DSKwB/Q4XBt4zCqP/Kuxfw5ibXXPE1VUVlFoCZV96fQTMX0aYyG
FFVNOps1mLPQHloshZo66fPA7OMisfZj5LjTwAraykxcZ4NlDpBQVNmQCWs9jEHxRBSGtp4mPFLN
nasyOFe9wZktP+oq8qscGgwljb1lCt2emiHF6C7Ikgnask3Jx32LF6AyP/NaV6tpb4KUCxWK/h//
DW7myp72Ou6G/OuSTo3xse3izmKIigazbCxJy0n0h6ypO6PBfKZ2olsnlkazFZ29mEczUR27i+sM
MGWNZgy/QqAb4rvMzcf+tgobG3dkcA7qS+6pAqxT6tle9EhYgEtzkHtZEQ1BrItyPHqNWpoJ9bo3
YhFPIaxmmcBYr8SF2e3zPnpUPjCyC7MVenzS+ahWLCWuxdm4y7up6cZNPU7mcIexp53e6DQG1eNG
6Ec2lgtRE2QR6Osi0FVl3bmx6nrQs3Mi0qBW8NXeA/lxluqOk0BKOQV/Rietr2a3BgMyWrqerihp
4lAeCAF64IA421IzpBa/yL2gMKu5+Gznk0rsoPRj4HiYH7cKF/o+xjwmo5E/im9TFzt0LFXDSX3C
TCoviy24mg48DJ02be0EpeAz3msA7Pq2yODRlIcYxE/mHUpraD1zZ0WWkVyJqjT1fDt6QwbNzNcz
xq43EhfoSQR4R+ZtQqpzNkM89YVRpMW2dPDNLTdNvR7FsZSWRn1Xd5520yCcl1k0u2UkJVgGXWvD
SbnNcfj/EBqVTQAxtZ2Yni3ufQkDV4oUy+5x9BF0TdrCmjE3prK7UMIb5SYyzHCE+jp3o3dvAt4t
biJfJ4MfUKIiAfBHAkZibvY1JTL/kfXSxNt7UIlv7E3hABc5tE49YOJaguOaP88sn+1VKOCGXqaN
u4wPQNn0cKPMGQTDpmuyxJZEIgtrAE7XTMclfpxGzQDZCN25FmRDW3ZJtZknUUzv2ANS42Pvzq6A
9iKK0D1EqS/j59TPy/ah9XpZRcB7ZQwlpsmdxr+2zcaLnE3fV9mgMTTGZfViLqfE9Lf+YJX1EDQG
i9P9aLgDSzMwSFW+kUit+mPoT51zt5iZOaxYmcRe0o3ouqjUm5Zn4qFujKS7HmvLHihtHFU0EbmW
kPlbv6zY+IPKju3uI5SUIXqu01DpGhlwMfZzMCA7SD/4WY2pSLBiDOV7a/BTKNJNW3HcCUKvXwwI
cTF2Q3i3L2WdMd9mwkc7GKDCple2M7TOPVVo6b9NQKaBBh6UsBpStgAVSpJlnsPnOUuU1ZeewmXz
HVApu/ziQvmCFqpKObFQ5H5rOV/QbVbDFIjEyZP30YyTcwQkxCBSgrtqh82x0HEaJiCGUJO/03mT
mFmQDGZs8ACdDpNzBmLiRgc7IerFpRW7RPxA8sE2LLo4sAvpibewAoZcXeQ14La41zzBDB/gayIU
5b2TOUsj9BncS3FyXnATe5ormWUAHcXYZoHSlDM+FItf6TsuxQbvGPZ5ofEOhZ32ximUZ2CXOzlW
4BZlD8HJzyAcb1Js2sJ7yOJTCxAmzwX27rwfwvOh8h87N55aGhx1NH8IF7cFTDfHhizgyMRmpW4A
HBjmnTmndSqDuvGXDCBj5Ng5fvFp3qHPbeYqAqyAV25ZlAQwKlHZTvo6cp9BAWRWjYW77fPzRUol
+cIu2KTeL9iHupdT6lX2UwSwQH1ZKh7YHTgCe7iNoQEPp8kgfrkM89KluY7D9uhddqVuuz+seimH
nQl32O6DARRsdREOMu2fshq7irfQZvL4HmtuCSu9oi15fgfMK2suqA3H+H57puNW78ByGfPXpfCs
0oKLMUzOGAgKluMDLGxB+D9EeOcfZ1BviXtRRGlOm2kSGz126WHd289Wn6U222sWFe8wh554PuTv
EptnMBkhb4H53DRX01LkyyezrtO7mYOZfe32BryboevNN1BsaDGRSZv4j0mSpANGvgDK7Rsj87Ps
g8CIKL3NSFmIfZsyDz9FumFO4iAc+jY9WJYv6Zi01PMQVoZ/N9O1P3HUGg3TvihNPF2wtpde91Dl
oos/z37rcfss9dl86474iTPb8rkrsfrHrxrqTDyWT3Ii6Azq2nHNY1pHAAFbM57kYeiTLHuwbbB2
WTBksygu8lohDDSI7aCLDE5924fDkB102hkYDw9m6RkPcd1E4jlDN9Yf2PmaKSgtMVsB26LLqMRg
XW/NbkhNgCp96L8r6zJfDaA9u95ik+7Vj1OpyF7ylBcmgV4gV1QYQBCR3Rl6xPY66OFOpbvBhtex
Hbyhc++NSE/QBME8uRfpAsqGFoTJz08yX7IlCoqF1ecBuudkg6Vu+4rdBpJcsDip7q9Mc4ydeyzf
iiHbhCVQtggxt9er+6wznWLYjgq7L0zYXds81LoAxQToaoj0llZkfOixTYhLkIqZO1y6Hubsu0L3
UbSHBTnRBL2UTohQFkLdQbiJ1VyHQ2au9o99lWRXSaHGHLmLNWbd0Zy73tsKzsX5aUBfpo99vFDp
dWIwvjAguDbnwi1p+jlNtudBnTEpnWxtx0hhe4P+ytxARt5iXmGCnlXQmwtPP/UuAtVbK5dq5qBH
K5JzG9U6Azetu3a4dkbh1EcVNh2rvdUP5jEBMDNd0ymKH0TgpJ3yP2ZVUk97L1mGErQo8wFcLKzx
A+RQY7l1Bq0gZrseVUVQCUL4xU2elWI5wbrhRAib2ZhMkR7tOVLGsh2cMClXhtns+lgzCseQL6Qr
/iGze95yZeNEbcBiiI4TeyFeKkXVIPShev3x1+mQf/r8sxRgI0Jm1NDGx3wymyuK/OYpAwn4uqLS
edMV1AWs4TOxHKFM62DUVvMw0wJw97prP0vfu3A8m1JWI+yOxLoUcZ6+X2PlF679m+jsJ3ki5yxl
n9oyqyIjzo5VHAKj2ClnWc9sqg2PNnIrM6CtCch75wiDYQ9Txd6buBg/J37GISutIvuUMJA6EqsE
XQsAutpvgWyrdoYinni0GW5VX3j8gK5VFB5EU+HDn2Y1tLc8hzp9Awu61JfRkFgxwxoH7l3aJ/NL
tjTrc/rZDZ5lIFuXKBFz6/HouxwcIIX53XShQ2v8ozLBUGwzLE1eqhn/0zg7qyFMTSaNQc/6OGCO
ZlzmSeUb9haDI7Pa+tVCuiaww0XZW7IOhkcqlCLiHKACtLCNN+bFnAP2ChCGlt0Z7X7KQ91e+IUU
9rUzhEa2qUt65ABydRkYRhIHbQ6sh1O/QyjWdXXvdfjTal23t2giRzoV6hAmFkGR11yuErqKlsMw
4zi9S1JQ0vYun2CDbEUbwzzbjKw74pA5kZgOQ9Ra4wN8NWogQe4MRTwFGIfjq84xloP7fGikbZGw
aRYIuBsznFcK4ogHEChiY9Jg6bzJH06F50Q9BPVRj2Wy/TYlfstH/Cb5gnCu+qP7r/WPfQG53iZR
3P3Pf/3wX7f1c/m2a5+fu5tP9flP/vAH9f98++3oudp+6j798B87xnU33/XP7Xz/rAEiffuSv37y
//U3/8/q8d3ND3P9/N//+lL1Zbd+WpRU5Q+23z7D95+twg99Uj5/MoJE60/93/7cX37hFn7hkr99
10R8aFqrYchffuGW82/XcoVDd4PJL9w1cQ5Nuov/+1+W+De8Irx8TASKliVX7e5fduGW+W9fCFf4
FJ9piPotr/Afta9AnRxszD0pyKp7juOdi1IJXubBCtPbyDSceePoThoByQ/zQLZE7OrJaB/NvGXo
ffeY3vw53b83Ev8m4vrPKvDn93Ke8IXjAcIk+cgq8V0NsSiHqhnq5DZmpbOqm8GG2FF0mN6O12BK
n1UudjpM8sCX2dMLX72W0M++WkhPOMJF2+E75ystkXSTj017OySyvSrSuhl2mFIse/Ju6aPhCERP
0hKgq2dr1OxUErW66TjjCBGnFS8VfKy1enF2OYqAniuypZRc1I9PglxD5Kg5vk3KKBZEMo7ItzpX
0O3HJbJAR9S+qQNRLjgnjlWrSS4VTdhsLD/PauhmSTkzPkkIvVDL+cnI4Pi3+tUDZPD989aT0s8M
Z1r8E0Z/JCxU7pUtbJ+2eJwncDG7MVzq5oq0EYixX78g/ycPRGEkz0vi8OueC17tmcxRXEW3JoPg
c2X31eep8p1tKKbkEqyN9X4obPeN4TfVOxRlL6mz14F3/jqUaznrHUvs+M8qrIWptGNr/5RGbfwu
AYDzWcCu2kediA6/vs8fN6dvU0DRpU1yh7FIbvZMHSTjeMKALDyFsTQfPUs3F1bRWy98yc9uB9sc
oKIUXKmVrxfx3TwbKg7qUShPUajqbY5Y4pFiirnraFt+/P3b8ZjItgAQa7pqHefffRN1E7tLZHbb
W07/0GinuXX99CUH6J/dDg1PrFeWC+HgvMjLTpkJTPdvS2w4m6Cx4+JokoK5T6tu/q068p+vh0KJ
K/kla/D5vKzI6Vlhkt2qdul3QxfD6ymivv89R/i/vsZ1XNZxatb2ecjd+SNu01nCw8qWhxTU9bUG
nvvScvuTNc9m5ZCS2Uws450Fr2nntcNSJLdWj1U8ZaK8KoPGbYZyr7wifihJYLwdxWKb23LqaETR
qVd4m7YWlnsYBhOk6G8PFltJ5pcw2YDU+V2jiq1sEqknTYXsKCTRVUytYPfrL/kx0vz2aFlXLX8F
FitK3mdaqrrIWbob6yTEQKDbh33QV+X7OAdO6be/pUj69l2OYPtEKw/JQ507F2LiWPi+PZ1GyuBH
tw9ncGaRvf/1DX1b+s4WJ8fxGSdKOQ4osbMlIy1j08eM8uTPg7gsNFblBSjPLaOr2jTKpCgXCrUT
WDikgQjXdIuzGLsW2OP1FDbesXO9+d3QpCCW0ggNRkt4vEEOmt7b8E5fWHrWizm/WFcwoj2KCw6h
yo8LgupF3QghTo5ojdulGurPgAlW8pfyg2KG4miOpn3/6yf0k72DjeM/33m2CHWxiVdfp06p4Jo2
FDFILQ4xINcxBkcmayekCNC5w8YiQX3toAG/+/UF/GRRd0iK25REXU865x1L1N78hFXl5IbdtBuM
Vt9McfyS/O1nMQPTxrMcyzGF6zhnqzpnAfiBnXkiqJBy10+V6LeUF+1Ha7ZSNPN113VBIQtv2CyY
Mw1B63jlTqWmEW0LmTvoo40CgvGv7/1bP8f5G2fCeazMzhq2nh3vceEhWGnUiTHsbdcO9nu8Z/LP
VZyK3UKJ9V0jx3Jrac2JlE18eppK29rFyZDwK99/Q+dYeWgrbCPK3l6u84IazwuX+JMNxPGJZ0z2
Q6bRufqLtJA/at889UkKpC6uRLrJswEEOTmYi8qekrc99KgPDoXxKyDjyXtJXYEkdKNJwuXE8jsn
asVxwhT6soQJ/PDr6/vZ8PE9CReMwFixz/04Z5y6hxdHVsRobbhipd9yQPdesi/5ybroCmESECiH
t3W+iUazFSVZxJGwtoZs23QqfiyAeAbJEnZqXyIveCGpcdZf/G11dG0huCMGrCfOiVn1MowY7enT
ZPYdKOZMbHSWKtz/R/FmbMvJ59Ctpo+jW+CCa2IBe1C2ObwNF2n9Xmrrz0vh6MLkIW9tyb/pcap0
Lfe0J3DCzm5J+j9MMeUvhA7WGrOfTQQ6DTjd+ChgoMeuo/C7WKgrheR0r0/Uq+3N6KU5jG7dHsIw
JghrFveo4BJt2wqgihjnugqKKKySoJ/9ztiQJ4HO3LYvGTCvs+/vF8WJzwb6acrz7bDtWmwBjPY0
xpwbCmF9qJf+efTMz9iGbJxlOWjo9b8ezt96pM6/k+VOsiH6JseJsz0gqz1H21ilyxG1kFG35G1T
ZW+U5XdrFz7PocaeeBbXU768N9Z1U2IKBNuxAwoZrTHIry/oJ/MLdBtjkMEPcOu8IXaRXoNHWHny
l6g9MtDLLT3Pv2c5sg4xn85K9qFvEYE61/IZZdSObdXA0gZ6m5iJfqDk4vz2nfg2x1AG12r1pOx1
CH43xCprzovGHk9Fr9ovcnSyS0ju9Qvv7++rJV/iKcnc9X3FUvHjl5SGD0fRGU+dOYq3dbd0R1KL
JXTOwUZq9etX85Pdg1MK9AIyHgrryXMl3uyYKS4t7cnN1yOt8lR0F0928k7qaVp2SLWmDY2z8pGe
h/5oUHq/cuK6/mD3HH1BEzZqQ03WD+njnagPjN2cIb2Quh63L1zoegT8flCv1lqUc/w1ZcJi/bcl
xLbDWYbi1I5UGrYYfC12MFcqvbVtJyk3nkZwgcSSfGGwplH5ZzfPF5EGkfmbg2C9Ek4Oro8dr7lC
oH98P5mcci9u5hPl/oWmfTfbLmbye2aABLOcUS3LtC3FckYSa425vhtpWC9FyGD601jyoHMUkrdq
LtMXmnP/tkV8+5b1FEw443AoOPsWclCWP/jNyUFrAwsdrdZlAt14n+gEhMbsuId2jO9alMNvSns0
nju/8S9F55gfXni768Q5e7seWPr/vRD/LAFAUTpyRNWdEqX1DdtI+YZ6cv+GMtcNeAln10QzKGsr
2kAj9y/hiJa72ZusC8R2It8gwMjmF97yeuu/uqKzRXSaF5wHw/a0UKhca13W1zBH+DWOjg7CDE1H
Zyl7l2XxGFh187ur2fpiBKonj5yjBfjyLCTpy8TrE1uf3IIsM5JGImptFy8sND+7xXWJ8YkN6PE6
bzwkF6+qZWlO0YzsOXZUeWD3RjmfWnuvqOIn6Kf1Yaqn4qDj5CVG2N+26/UWpUU6gaQqiQXv7JXn
Biwlv2tOWnsmLNtRiOtCz8tbL3aLo5e49rXRGm0ZCN+aug1YYDw+5kRGz/ZQgtBz4nGR5AxRmL60
Jv5sMNoWHtM+B2WXcOXHuSdT9KJWrjnPRP7VMhSE9cmgnHoTpsYTi50VoJdzj36pzI1Ttv52aLJi
54XpPSZy/XVV1M2nF+bH+bFufVjENNK3iaBs/vrxkhDbepUjuxOOEoaxFZTaPliJdr2NhENNTX9J
uouqmXWzm8gWJUFSdaW1VVjwvLVm1Fsbo078arMob6DWEvb9IU0QzgZGbloUK4ome37hin+yXnus
16yUrJGEP2dLC7uJWSHVOw3UfmHWZ8qJNx46Y2ubjK5P9YuGUZIdlE+aTeu5xm2PMJi3TWj3e+iB
P9fS9eTm8Urhx55vqG2OKtoZ6pNlNEuyqXtzPDhW3r9UY/vpauoDArLYqIhEnPUI8N2anXuyTEWy
3rJEHOg1Rfs5q+rJ2kXNZBzLppILWluU0pslpvC2zdvCPjm5C87BlNlvJ1UZM5BPORoKRRT4t8vx
ujYSi+ffaNDb11Gp8rvBiuOPyVKPb3/9ss8DvG/fxNke9KrPIep89XZRqmZhbtxgJTQdVVE4uylr
jBfao9end7Ygk4OU0lEsiSTU1ln73dNdK5lhL/A5b3t1gboP1TTJ5LssqwHa+wQFF7++qb+vjr7n
+5SBCMYEgevZ95VLiAJ1HG50IvSTiSWf2iwlkld05z2iTQlSXF2RnGwQFlrj/LUcwi7Z/PoaWG/O
75rIjDqUz1xSHG7Ms1WS01QMx7m+kTGyu002Dk20k6nRPU3t4j+huxsfOXpTn4iRr0xflBpGc2M0
TaffTCS0ZBBFKrZvkHGjHSmoNSMcpCmoPxZ+tGTocKrFeG8a2l0uYeiYl0YvNQqtvuOhoqPslyAH
Pz9shNNNJ4vW3bdrc9IXygQKzgk+i/VGA2MGE72UCpLfZMRYrBWu8ZkOhuxuSNoMojY75JdOmxHe
K9P8BfR7pHZVk2srGLEQuphmewbCXGSTvumcYRr3TW8XX+jdyI1NR4o03Vay6O+1stpwg97a9QI8
wMJ+b7pRP+N1J7KvbikaJK1Uk+8b8OvlZhAaejv2NekRkef4oS7lnG0TYSzVpsqyvNm6g5QfLRmJ
OhgMm8JXtCzeLQtq1Wz4cpFtaN0ueyRgft8H/iT7i66kimUFcRq7PnxwBG3o/yxfmwe/9q16N3pz
VSXbrk285EuXmeW00RG7xzbGubBbD55zSbO8Z8ybCqlTAdKhymhGGYY4swP+lJtHQck+bGxctGHe
Ba0TwoZb6sRLMPtTMu1DulcAV5eDd8CJmh/3Vdv1F1qG1h8litdx20m6N0BRYA8edGGEWNRcF+OA
ZgMkOfRTLadCNlmJUtJpsqCrLHDerZNPvMAsr+wgRIKZP3bpmJPiUip7EAN+HIgxdeIE8I6JwMOR
42fQLI7d7CTeyWkwUA8Lt4sftXdGIdkuhZOLO2fMhXVSekLuPtDHW2wKW1v5btF9D/2dl/sBEX/k
bToRa46rdF+FmxQJJ7poYOfYj/uJ9awNMrzhYkwfq17kC7r8inxFpML2S+XgGXRqkrksNhbKq3yT
RR2mJHlU6e2svFQFnUwta4OCxH6DsXl2Hy0NIwgoSKODvqmR5CIjdf1N1fpVtKVEyqj2w1qbG6m9
sQpGW6bTntAToEXRykEEcU2CdTNMM5LBfrRmfxf5YdHu4sJQ8logvO63NVL8T4B7OnMfydJ9Wznz
9CBn4RR7laTxgPjTnJBuplP2YE7aYzc0swQ1QaKHN0M4DncWKk0Z9Gz3xS6ZfPGV/oXa2rcDEoZi
SYYr15b1AfwIs3Qc9AU9p7E8hjYfs2n80AloNE4fHXdGLx/2bfyQNKV17UplXDVOFJeBq60lDgqv
7p1jZZTdQ9f7ye3UhWu/SpywtDUkj951plfKjZhilE/9MirWkAgx5rZWw9T/GX39f1nDv6zV5Paf
ZQ03n/LkBzXD+uN/qhnUvwVx8go/J+WAAH/N6v+vmEH8m+1drDVASxKsrt3Zf4kZBHxz/qLW72CI
Z7prW+x/xAz0JHimT5mALZuQ8l//K+d48+eeixLkH31BvW9luf/szYRWuGNQrjYdyb8ZP2eRj2et
Z9VM75nmqDqrFP3cFrVZ0j3JkStbi18tufCkwClok/iTNW6Z0AhPfd/o/YPtNPVwLydUUTdF2rnp
0YzCbvgjbkSlr9wxHHZ+4db9Ueci00eR9rLcY++bE214aP4CC+eEcF/bedm/czMDq6lJLqN10Sxt
ZW0tKCn+Ey0+cNpXBXQ5vvUay86+eiOSuyiQ9GU5Wzp9Cv2VPoAEKzLd1t9acZOvk8YeetM6besf
U/pz1G2MFHa3RnBQhMxUufSlLOs8RiyAw5hNU82D6eLQfuirftoms/GA4+OXyh9vBjcstrLN7vBt
vm7xOwupA+VpHXA+67xD0XeWYP6jZdI3XuV770yz/dj7tYU2UIXUVoQDZ20x3UeVxO9V0/mXS+Pr
clfTb8YjTRc2FEpuHltiLQdrV0auZkl1pPdOVTpsg1CSw9nnNVrSq9HPGsSfdNW8U0ZqLAcHws5m
oadlfEfhAHstSnd9Wx6zqZK3leGG1z1pEY1O1ZiO+BJHGGZbdXHULPR6QyuG9YA3oz9toOmUdGP0
oRceF0S/1QYDUOtesln6GyuZUFFvrCqePqfeuqFVRHPmATcyGb1ZjP/L3pk0yYltW/q/1JxrcODQ
TAHHu/DoG0kTLEIK0ffNAX59fZ43b72U3ns3681qUGZpaTlIKTxw4Oy99lrfxtkblAQaPsRgxLdm
nG/OQ6+2lARt0pelX2Hr/Sq6aX0vBrd/UJlt+XmZXhQOvnDAg+ZivOvsR0+bX7Z6FMc1M8xPao10
2+fppjhk2sVO0wgjoWl9t5YrF8AiB5XvpbUu06XNF8Y5GrbxL5ntuqyFXYdqX6RlX37Ls6Vb98w3
4zHMx761yD2pLn5M8Y3z3jT03AyNGU/rZzbJ0vgsNsdenghuduq49oOHBL5Uei3IFpSmSALdKNha
szc3x+xMv+F1XJgHcD15u/mOyAv92OpLJr7bDgaaJNBWXeU7XslV+taSDXK+gsrTs/uql/H0mWla
Ptq+a6Y9Z21PDTTvB9eLm8b2R5KTWNRKM7lMm4idPtKvuvRurYWX74pmGJoPL1ZTcpTz0jlP7UIJ
82ImA3Q4Mn5Z2aWQBpuByCKIpeF+0CFe345u6VBHpbpeGofYAFC1g0UhTV9mE8qSwfKDnIRCMKdk
b8TRxu19LnLb3RdktPZCDUREO68KusG8pHLear+YMMePW+J8a4suOSNQiShx5PytqO0BUKBTfFRq
XZgNFYSh4H+2HPqbCvhkXrQVaQ0hvqj2uRfj4NUJEA7+WjCBDnINbGeslu0sZrckA7LWxbPLIqxr
bmzi9i2m6XWlJjnzjssPNrsnTnXeFCF7yX7m2HOvdsJnXFkuXf6WnHRMQPdVwznIZ6Yp8mfF89Db
nn1XtYv57JbCqfys7q29zpvwpFwJlWCKcxWt2rxGCdtJXnTZbw9euw6nUhvHm37t52Adejtk5aG2
H0szXQK6gvnNIi877+bOJMvAbzPOkVuW8RGRLPPHwXTPcjDJzJXCjOxp7HYTGYWPWRbf48Izwtpp
HoyN8KQgoUJdnFk7d7bayEldi6AwJbFPbNINjXFVwdiSpiXlph1FmWmXaR7ujTHlAjIli5JaoSJ0
25XpW9g2HnjbDYSwlmdHthSI+Tidl37x2GVSKH8zKhSSeb2si7Z8yFlTBym7/nEcluygsa4zYHZF
uzKLJRK0kIFmaQbpT3c8kWFOvyRrQXq1UU4Y63Yfse0qPmZV91Q4UJtwaYOywmC53yRkxISa6zar
ZHNzXe3xmCF4HCFNrl+rXo9H3zY17blL2w8hvT7K8JF+SVxneuhGcg5T0pi+0a2E/FK1F4WVnnVa
+Z1b6fg9tWo+sof2PdnmrKHv4GvmGTAuyVbxv7hi82losnBZJhFV7bAGFhEaUqumd0iFrY7T4ggG
0pr1ReTCPiPBkHvvs/Y0xuV5JjMaboRzrmeYJAc71Qdr8PDpg3O6ECEwTwuc2EuCQ3lvMqw5LG3T
v68xKV8yDd3RJrMUDqKaDt42fjh8hTuZCfHYqTmq2KN5UyR5fTDs1TxbW+x+LXW7LXydVjCyCg3N
3IrHJsDMpN+TasiflS2sryLLlpLkYJfsR8Iix8YZzXsjXcnrJLGrH93EnAx/TVT9apXyocHMEPSa
Lh410CKhhqYTscFlJWNboTo4+tPcS+dgVrn9rdcpxatMITLrQxGshemeSBmab97qSCLo2KcTuXyn
9uddc/X+8feNcR4HtqeZNukqaw7YxWE+6YVNTtAlP8+/dcLAPMq7VNGK8i6jlq6NadfFSccN1GqX
MXEnYls6mmHSIzSnxvVYxyNYp4GWx2UPFMl0HrrE7m5EseQ/8QGaA2ttUtIyRCzoxTJS8U6DOXvo
oxWCTzpOe5Xmpdlavu1yDpHZdTEOJ/dZrybcL90wxLa2SxMt74inejIreozGc9nHJQkPhE4npsE2
3Rwz2vUL71P9SUcPHvTlqCY7ngJiF+l069ragD3TcOz4nQTfWui+mxBaI5/eHLutI6Dd1R6O6WYM
2JrzreyqNXA8lR9yxiL37qClgU0g47mQdenutWwzdVpn0y52HiyQqK5VXgUTou/jqPEt1EVsXHLP
Hnd9L0lMttWyRnIctkOxTWWoTMCtymnXYHWK0reuW7SC0TWJbmXTfNS0FWJsKqvXelrI4ZSt03xX
IqbSIiOQBkvWsMe9rmGyduVLLW3PzyzNOZlZUwW9LPKL5iT5e9tV5os2tUrbjSPAnr5Q46lUGxbs
tiVspVxvfRsGrzlUTVFFi9rkZ76uVmCLjNZwc95V3FLWJY7x4M6ld3Ire3x0pobXBn8ht00+OdPR
y8lLMfhyauo1cLpDYT+1NGOhzPNrpHLV3O+YIAfQecp56WT1JY7X8amm0MGhkObOwyBmM+quLy1d
E7RMLeuiIrJEcjyDb0AeXjAvPCkrrjpOIbgSe+wh5oV1bOm3ZfGejCp174Ga8MykMC8NfET3Xa4p
6S/zELdhFbekbcx6ykO7t6tvy2xVlyy3Af03EmUIEFzgyI7kc+qUhyYly+I7xCyfXZyUN1nijAH4
CqAHhibno5tPTVhJ8MFq2z7I1kt/nA3hS5LIX0ZnzQInnskokIxYpM+qu0X5NZ3zehiHzL2GsRDd
7M3Vv0xmN2/+YLQoqVMy2284/InIVfrwwlEJJwPcRMkFxACf1inv8MU0jrmdG88pGfGL1FTyWsGZ
+yj6NVnCZGqWFzgQ3cFZ2GLij5ViIs9i2sualMMlhYV7qYwqPhX8FV5gaa1+s1Wb/VwbY3e2VvNq
XB4KywqNjcKmlUyMHM9ILtaQLVtEHHd8mtEb9qMkf+sXG5wJumQ4B99Qh7MuZAGMpT4ZT7uPfNK3
XosbP29iVZh48jJDfLjIavLSd0PPQrdYX5K3rtAMcYdXd3Zdnw0S2+JjAlDTs1ERPrpoWhML4piu
OYRpMg0EeTNaGqxYZVPk88ljn+wSTKQl5MWY9W3YJZWpFwHhy8U4WYlySIjOHoD4WbhFcnDlXO7s
GESyZsC2W4YsPvQG0xKz40CmUQjyoXvj9wJ9gR7Ax+aJSjUOQJ8Crj1WpupuNKWtZzXJjyIulsuK
N+dh6Kz8XBUDUkDlGf6IbODbk3T8yrEIxrN+hGkXLibZ5udUkvkHF9UexjSrjraT2Ecpq69zUT5M
AgJBaXHoO+v8NRaU7C1PdbgUpbbXpLIPGr/3Tx5Q8ynh1R1YiHtfR7WkLwbRp5OnQAFmTmdfeJna
1ODS2CLN1LP3we7K80KAkpCi5Yy3xEmX78CLne1g9dqa0jstyjjOK/1haJR2n99S1tugZQx9OyEK
VlpgEQXt7oxxysu3KluXz4S1yk2QLbpbHirDnrtjWsZ8srp1xIHRifNtSrKq3pkAGeLIqrKJLL5Z
wo5YPUseFcHD/KxlDT3tVhltv9PVOl+tTbkGYSG2m+4AYhKKnOs0GXs0k5Rb2Kl0dzpOOVXGSSxS
DXeru3bLO0CvGGDYNMXfM7s3mYh1jVp9VD1m2W7rVO7NVK9O+u6MlaVdSLY41QOzdy6dmyRj4BWT
yetc2uly2gBqa75tIC8FTZvFDrpsaxK/gXPnPBCNvyZu1dAmDzjynPiCw7yV4TDH6RagKym50/il
Pmdb1s2tSy9oB27BwD2aZvYrH4oczkC4aRrftkbI/yZtuHy+IQCxBuPWlc0BtJJb+NW0Tgctn15l
NpSn2LLwBK5TzE43T79r2cgTdRtpW0yT/Xd9G9Nv00wY2sGo+qaN+XXfhVHvYy1u93ldc2DiDSj9
TjheTW5hKT/WOQYRU5tmebBwaJ5dDG27Tre/lL0kpprqTnXCA6SdEiUWVlRWm19ohRPmNX8sYSDz
MRPZIV5NWfC9ymabQa8ovV21Akz2i6bsD5rsxx9ruTUnXcn4o0VS4R0oW9MLC32zYLa2jASQWro1
qMct3XaJRVeY6whzbCNbo2sASPN1cud7kYjxAZ5KfMYMNu8dzRP3q15js2hI2DrJ+Oo0K1sXS9vY
QXbqz3Mz8ORttbhx10JckiJn7ky+yf0CLmggVauPH2ajTedS79NogXMeVIUrfmjt2J9TRJvHZCVt
4Oudq6J4hS7kG5w2/iSnMg+WFHEaCAoNPQ98JCubi7JdRV0RP5hgifxqMeOzslYrpN8ujg4bbMdd
XFjezTiueRjLWD41a1K8sHG6ONYgiq2woqY5EkZffZRa47iSTQ4ZwMXnVDUqZLRTHEYjT32ZAA1p
52y86KXrxkx0uvZrno0AGWgI6sm7wwBdjydiulJSSMpkOWnInc5d26We3EPjsDya5LLxxn9ifv+/
BPm/rsLhf69A+p9lkk3VX0XI6x/4pwZp/8PiZUX7KjCVMXL4lwIp/iFp0khu/EuERLX8U4CUxj8k
NnNyEBh22BV2ZYj9KUBa3j9wxDPnNXW6Q1uHRfqb4PjvBMhfp+MOgSKHIZeF5w2PkImd4NfRIP36
QslrS7+QwFti7K5VM71NpXWmTRojsQ37v1yXPxXQvyaprpfhL8PIP3+izVoOC00WzfO3n5iB4VE5
jirGB+LFMor3LF39XMufh3h6Et70gKTe+rGirZnkd93sH0FVfawVakGvmVFPND+V8qYY68Duhi+N
uZa7Yb4mUAf3b0w+WIB/+7AGoTVsoJgtpORLvOrKf52cTpAiIMVRifQJkDCzQv3gPKUqy7y09xGW
68i20vwwuqN4BrqzPRRZse/TXu3zbXtZm5q+K4GqNZsxUKm5H5BMPQ4YIYZbNIqvMuMdmJvxGtCR
mt/cyXvoLTM0Qb345pSKE1O1hAJ5R0Q0GliJ7fejY+5mqsYXeg8zlE61hk2cHYTu5fMuTtaPRYy3
VLqOr1X0So5m9KFpAKMRPW+pQVseBeobtRM81c1D0+uh5d4w7nBCfQJy1jvNt2pzp3DeSvq2ITVK
AC2DG6YSgkM3ztpDErNfxBN1Fnl1ax6mjaITm6gVlJO+87Tx1jFsF0Zxl85hna/mZ8zh8TngOYsm
Qp7hKCj35KTtdBdsj+tkT+iRZcQA6y0lf37EiPBls9onOfTQQI0xGJayOBXMfvb5pBd7p9u2Gyyc
6MoqfjUWID36wgr5buEC6YzRQpzU2n5CKoj0pqM4nLWTN3cvyVrpj9vcKoZAc70ztFm7eFd6S17U
bywuyvdY5fZ8h94BfOJEzLBLg3Ku5YXk/rFK8x8q06r70ouzG1lDkAlr+Cx72A4cepAt9zkYpXlV
ZhGOnS6P0ovdzNe82Dq7K41sVm7pUydqsWuI6AYQBXYgXyw/EzHnP8wVnkLrJbvKcGvhHb1NvGOq
rkK8OluAf2thYFtXO9L993LL+t3EERcCzZjop/rmFn4ww8uigQpGo8d/SQha5dReynVeAshnP3M7
BaS1yPdhZdw3z2WVB5mdjofWrpqHLa7ysEJfC+DZgzBjRUHYOT3gHCh4YT+nSYQT8jvEjuxduNqr
SkvzzhyygqbVGPai1cxzaiTvztaUXzp70NFvSWxQTRgF2kQ8hK2ZWJd+MrUdtchW+DJPVVA7bX3q
4/bW0+P2W7fEYB0MgG+1m1ThUDnFUcvaOmQfQ7Gz+kxRndt3aW6Yz6yeybk4sjpWfe0ErEjNb+N4
bCM2gMoPJ9vKndatMtCnpY+sJb3H0zjuHIlhMycAc+D9l7x0+vIIx48xrJmUUT+uh7KJD1mqPL+1
exX2xjgQD2jLXZKkh76vlp0LSuqxtERxK6dW7kVtNbea7m1fV+GorxOl2UMJk36nehha/jqjQEGl
AY5HxwCe6dzbNNEV/cDF8lZr8qlJQ1TPGMirztzS1KaPcpF3ttHXQVtSHo9p48diveAAeqFh+0Ht
Yd14tYLP07gTBRotEIjScXyYK6YAAJQis3cRUG1Fv6+cjjYYdWQ3ZFYWFtPS/ZgXzWMsYNlf8Te8
VusIOCglag26zPMH2WZ2kMAAfLXq6X0TFR6gwrUOTm+/5UCWXpB7hofBnOJbpPfkwmsoCxrm2Lsi
YVw1QLC7q0fGF32zinu6O/cb6zbzfca9+tB2bXvTZnV5j04/B06DkSm2gQoKGCTBnNUgnuP2PVcV
XFqicj/jtDP8bHWSO2m1OrKrMwVKjM2Xrk2/QYTkWk7jI0gpA5qXxFsiZ4fIiH43JuoZWt3bIvVX
FlJVdoCykVxwMKSHwuqFHcCLMh4HU19Okmn7Ubr5EJa8JD8N6IFnrG7xoTXiicatNXrHr1uA+v6c
J8axcjruRLgpZ2dMCVCBcyoPptPyXA8V0Ch/6Ey6mJrEe06v63cxOCi/WbuWOkySlwXF0oZN105f
nbE3sqiMJ2vzO9BBRVDHo/7crM3Cle3rn1Y7VYdtFOZON2Inv3ESYz86ccgSt/KHGFeWH3Ruc7Za
OPaLB3jO9xh7fEgjaSJTy+JwpvgW/lIa2Q6kdn9KZM9qmdIeWcKZyItr5u1D3JfEB8sS7+9iaUdi
mDqS3yS+b1nW0QQwlXoenMkIsimdjbBZW3Ubd0t6Grehfkjo5Xfc1kfD9fIiKAYQIYj0a6TpzRZO
6cI0wjbnZlexbTtknIk4lUrvviHzdr1i5WnKVVi3kG+qVNo+zFc3mlORX4rWi392jTXf9/D6vMhg
CLTx1ET6pG0zdz00SGGtsJdAr6atL7bSu5ni9KfSBu+VCLK30zjn38fZac6CLWvoi9o2nQG5FO0t
A/x2D6GqCh3geGW4VXN1d6VZfWjroDP2U9thseYngHPxiR3g0zlh0rxrs2uX5U2faZWUt8NSNTvb
UUY0lOrUO0Oxy+Es3g/CYnOHrN56hG1kDjAEnAZNemCUqgdJWbYEGN38Uup6EoIZtnlNrKoGR+bp
aMNi3BXo/0guLqhFk/Kd71BbvsomgcOpb8FUehFSyF3KtjJYCWo8zkV843ICXa7KJOM6eExgqjgo
wQrCBOxL9URH3EbamKkidOlKb2EmPtIZoyn0Ir5heme+mdQeARim+k6iTB3WSR7A5fRpkI9qTXdQ
5NMDwwX3hqVyxrGwjPjn5CB34cxuzojY2FOstj8QV/qZDa55zKTdnDuj9F4z2DGKVzbUsDQcprXr
T3rezstjpvelDNxEH08uvKwD5MMJ6riZlgGwCivatjQPt8FeLlYHfkjYP0XZW/iJms2Lymq5X+WA
Ras0Bicc9eTSY53yGSV54WDPcwRnDpM+uwAJqEuLI8mWt6qXiC6s9PvC6DZm5N00h8FSNFxL3N8k
85K/JSi+0dC6XVBw/J3hSI0QO70JOk7X56ealV8fVpnR6xX28KktcVz5OIWanagadVHJau9NmfaP
4GsfYCSlId34kwJMd0SXUrhKdbH3zHoOmhh/kWTkH4JZHA8ur5/dlIw4reBSnoFpmHcuI5vAHU3r
xrLd4VR768gAx7nPYkQ9gBxBbrnFp7Q6MOFaoR8cRnqFa2bRNGkZ2FlAkjWw0B10ziacTLUGeOLq
w5xnxi3ksLdiltlNasWPGy7hZ4XZKOD1Up+sWfyomT+eBotpkKzM13aex4dk3liFzY9t9P5Hn4xh
s2HvimdV+IVeUMKn+YOjzdYua+fpYXKngYNtc91bTtL8lZ02xe1gJg1vR9wMOBf8XFfJTe3l9mdM
DOICvle8ZlnivbljHFMprF6wJcpdwjav7fsU5OW9wpcGoS9BWNpsCJLwwJBU6ww0ovTywW+y/AsT
LwpIocqQNE2GTbbsb401oSjEQMC7u7mPjerZGrQhEEatox7lcm9O8iRQ45+K1r5gtysDKfrd6Gjl
jWmuX/IhZTBse+Uxh6EUNb3NIEifI9mCs1xEFlRO5u2kw0k2p/lPjJdbSKf3o5js9yoen9emfdjo
x+Amud9b23xflZ0+N14a+0YiLoVbPbcU2qcqS7+U1pUJxicLMw/ujK7cLPC0kmqSPN+HGoYEIv+s
jnkGZUEaLZCFUk6HLB5ZJryuVdigmAVOt7R3iL5PfVO7ESSU3C+HxQ70xOB6Wfd8kyXjXFhxpd4+
tgI3xVpxglpT2/pWE/8AaQ3KcFi2YKbcXCGLR8WaDjupJ3nALNDw85GdfQmqm5/WQ/tsWwUjNDvW
MKkUDG1thItuPurDAC5KltUxQeP3t6nDETpUFsWoK+5ZbI0nwUqtSMH8DMQ2HhLDUVHeKjcqk0o+
qqX9QaJJYEcZB1onJxj1fPYX6Y2Bss3TXBI0NTwL7b3aTAibzjen1YbD0mfLHUrkCWveGCW5u53r
FsKQz9aT9GYtmd0oHIn4V2SA6BomK9MPxOYQ+7gVOpZm3bS9Wd2nWQkiDrwChN9yPOHOm1y2J5XN
2zhoelBn202BjvzDG5u3raw/9A5/idnR5Pimw3IGJfT5Iymuta8DSlFg/2mYFwpu1EX2hxqNamKD
aWPBLiMmu7Lmb4UNa4IDlcl0mDrv4E0akMeWyauj4xWFvHcVoVraTBKRP9n9I3ckRngds/ogC7aR
FLOAhhf2g/61G36qZFmO2OJRBNts+arU7N0tqfC+a8W24b9s8ARQITESKBmPGckSLUVT7TNpPQ4M
giA1mQ994X3Uvf5UAho4Wex+Jo1JKzmuzhOTnfEgpGkQkrWzfUdbvlT2y+ixxl3J7FtVkgBCEtRD
cGAlftB42eNOmHYViEOGqh4drU+p39ywQefori2Kq3BIvonmxzBt1VORCEhxNXg2KynuSh4+dGsE
rYYJ2FFVU4wZlE/WTXh8hvyrvb6Wa7JGtdHc0bCLx95Z9soucXgynHuUjVNFoMyGr2x/o1MGp4kR
qEj3+kiElgwy7eYi+dUYiPj9Rr/E55sjmEhcJpcHtm37PBQZ2zaDkl9g1yf5qa2Yq3ED7ew0L/be
QgmsLzcKgHQ00IszKHr0yHtdVB1zZHnJiiJgvzQMoaxk5EuP7e0m2+heN53koct7cQPF/GQ2qfZK
zT3dzKa9HlmKFH93Fnp29mdMJ1zmITbj4Q3K48kpmM63TXqdZjZmCInQDZkjtCfGSNg5LLPVX6B8
tnvQTNplQ+M4MswaIqfHxFrSy35u5tp+38w+B06IJvmHDPQ/Egqfm4p/fqcq/cJf+r+jNO0/m9v3
6nP4/a/6fxDQJHTM8P+9jvg4DUP2/ouMeP0D/yIz2R6+RDLQJGvQBP9wLP7TzGh4MJuu6T5Coi6m
wmtm5E8p0TX+AZeJHBzufyQRMs3/ISUa/yD8bujXWAwRVgJT/xMp8Y8kzX9YGclmM4XQpSVIGeC0
RPz6VSyLuTsBiXo00q1uJSwx1q895JT305fFGtsSW3XeFmOEfX3r79ljtdmPsevm+cHLe2+97w1G
LQXYA4AgFaPyopoPedWPvB7X0W3CNu71h6LxmtcUSQwlrCqp6WpFW7XjDRTbD/j14zjSmkqjDTBY
xdpbQS21ZhmioVi7tArIjat+13ViepTbrGP8YfvGPayg4bunj9p632pefhIMETnnBr3Rg7XBJrf3
ko50QGxN8gubBDl4RO4hTugKgdPHWlxepGLxLlxr1BRfWVC3gQLUue7bmZMOLDOQBdxK67qsOMfB
FuliNuyjbuRbaUX2sHKpShhBNTNEr0/WP73B/63R9Jpy+v27Ia1KHoMILtbV376bTqvxLpEyxiYO
zrX3V9weA19I6zG9NPos/Mtd+1+ovL8Feq73ghTGNT//xz/W7+td4yyhDzeuOxeQdjeL8yeBBJrb
iaU+dFEJjqox69JzUzdr+R0Z0nhGlRu+rIrltoTVBk6vf/+Rfg2l8IkIgTmmB0ELpJlj/74xegCd
lydJbdCX57rthZbWiHAiwyECmdPk7Z1cUc64pTfYDG0AKuwA2Cd/9zHEr+kuKnOCRTwoFkEcNiXw
aP76lNh2Dfm4ZNOEn8ZjaYdNFjfirqiLzPOLdFR6ZDG3o8FxDb04E78yP3UDp6CxaML2yeyI7d1M
ZjpbbnlCx/tymVNqKLgL7fbDGM3YebSIMaRPIK/W+DumxKFFARPYKuq/Cdlctfq/3lV8wR5KDq8V
ndkBA+Fffxc9d9M1o7xI/Qwu8jesmE7FkWfi5v33X96vWZ7rRSN+xjUTQDBgv/1xu/0lwSRrM+bu
iBnApc61Gu4KY3Vu8wY6a1BXS0YrA5/n79bD/P7QXHPd5pVBZDAHwPXNEOav6n/lqq6t7TRmfiqS
hJxQu0am3cRhn3v932Sm/tNvCO+ImB2PC1ge3fqdeJTAQMChTWzDjzFnA8elDYwPI5qAS7xolOI8
TgrPy988Fb/Of7iwDJAIul2zgXjdid/9+iuO8eyaFUQ30ODJZgeLMRT3VZx3VJsesqCB8zYaK7vl
zPo/p9p/8X74T1eWH8u2hmtwGuKL+H1pFnqiWrEMYSaxdHK04G3UcplwDCNkG431/d//tOsj9ctt
agM1uMbBr+Myzrvffkl4VWLeNvy0rE4oJhTclrXfk2nutbj07gegT7vKNrdTygX+mydE/EEG/PWH
w5MA4AIu8ZpC/f2LjeOiE1lncv8MMRiWJCg8a6gfh77eivcSDtrg+XbC5967uJJH7jI2a7ILZsbv
NPpFS3whBg4+EmejLEc4vndYelpf1tkcaN/qqRR3hCRZZEHZhjMPH820NduDYv9NA8JjdquHho5+
jGzSNikjbBD462ML7HgDumRrMODjmY1fLNVpWS6mD3ZB4YuHQ99eumzW5k+mIFvyoiw1u+StVjdn
t4bKhHWLiGV0D7VX2UuQiKSxYYHik3bOhe6wjiBQhnLjYFVls94OSWNVu8VdOjTBZMvENgWTUWfi
LdcaomtHz0qw6vpTTlvwkm4s+fHTJdkM+n2cEnjOzG3Z8AmKjC5zljVM8qKFRRjozpRq7rEtS5Wf
x0Q309t+dhGb7bWprAN/B8vGo1Rbmpg9Fvzk/KOs0zG+EYnVA0RgDMurYyA45ja3LBJyc8w5xJsX
FaKfLV44kmSWnOqppoFHnxwRA0DtBDP++8rA1W79rE27Vv2hg+GlZSTu0GbErmZPR+oEE9M9S/gQ
rdf6iCtGcz9ZGOdNL6JXxfqzsBENEn9pUqf90GRLcZ6ldddBb2R34LjzDGTMTyobZwydFRHs06Nt
qk/X3SRY5uoq78QNOw5aLBhsuUsbhGh9UbvCGnOY+pYaYMWL3K3LN0tshsJobTTqJCa78g4qUViO
ZILYcEzrWdNubRbIc/pobIkYnpgHrPU9tUv7E/Ck6z2yGQZ6dsDMwyi+DJaTpJzppT6XPvmqVb9Q
FWbikUGVZ56JeA2oz5NYXW5cO5Mnd5SUR2FGI7u8rG2/HBJkaqD4jYUzqjeK0gmYkuRKnlKHhQeZ
XhnerhkVpHGqo4QFGB9urbH012/5yvCYlW5jFXuFnbceb4ZOpIa9b/Hcoat6qki39er2NHalho0o
mDqnkKdlqIoSBxJHCgYtZwRCnpxARkin2zm5Z+XPYE+r6XVL622dAlQ+PT0uRDuBKpLBZv1UgYSE
cXXQ9Wxz/FEqs3sT42Tpp2bGzFf5BN2v89ttKWUDLsaChU4WTY027nRLq5gomauVH81lbglptq1t
J8GCYkeXaK9cVL9pu836EH1iZEe+17TdWbEx6ozm+kKcRCGpRXVC3/m3ReS6G8mu6abbVjRtfbOt
rrFe7GpSbDnK4AojXQrVOQcV6/NyszaOke5d5TC0MSSLal7hlyTFdJmB+bnDTqkUNiGjHwThY5vp
rKH5KHvw6S8xDpMM5b3Py2XlHFYjGVF3ib30ZWDckR1sFkCo6YTz7X9zdl49biPpGv5FBIrFfCuJ
VLc6uJ3G9twQ9thmzpm//jzsXZy1KK2I3pvxDDBwqVjpC28wTerQGHYGHriitpbv6ilV4NCIrAVP
X9j22Ch0WTQuCUoWqp5+mwb6OV9Q+aJdGs2KKv7KrE50D5bIivFeAdXlPyl+2H7Qx0HX4bcaVrr1
Fl5EM4s0jSCigfYlFjrW+VuI24US2UPs/w4nsOO0M+S9YSERcPsxunhxLf5uQ9MsNNcslL1Wo8AL
buY2zerfoUhAXLdNRmNxVDX/RJtOCdxKS7vcawoH2sjtkdcRMCAvk8DCUtGNWMLzFZjB9CcA8Fa7
9FJslNbw8MnBKkgBQZPUbejv6Xu3/r6t25m0hfLaPcIMYvp6+1dcBDqMjrsWupu0j2DerX7FaJgV
Wr04lIEs8InTjyUg36yjGQUM+qkibQiyHVgIbcvH8TwKAH6DohNoG4tdLRdZydWHlxqILlnp+p0G
uQFjmRBzpaMtO/VDzsnBow3lJ1C7c2/u28iItI0A7zzkITUXAHoIXxFcRE+BmPl8dykyMDvdiCxv
clRxB4WpOgVyCJ+Bcztb2kRXxiLfh4O1pPcGUd75WNhBzEhxZMDEgSQ9BjzA1EeN5KU049F9y3Iu
01IJTZFsheZAleEi6c+NMFFs3/KqCShHkUMybJDhP4wW2PpyRLrwreNJ6h9CtYmmyFfXinOgA3Uq
7hjWJ/4Q3uVhAXfXEhC0NYKaedaMjfHWuwYNjiWFXYBS3NJLieQsB8Dpg14HgHmvTKBGcIVTDQ37
Gfyt3zzana3uigz+j4LT90bOs8qhl08L7JPo+FVLZYFLnQ/dAfCuUjlT0IDMHZ4SntYRp6DUx8Mi
rL4Is5/uU2A/xr6EbLAP4mzIvBgTtuRgFvmWKfjlnuLXLPcGN5cmOU7nvwZkTz9MmHB4QxhY4cEe
4/QhKBQ6KkJryw3FivNL8nXqvLJIn1C04qI0tfPBJhlJw8gXU924tu9jqs1o3lPfljAEEG7JBVz6
WNE2RFGvjGoD89W4InWB0PbyQPyRZQZ2Q/Cr6TiUgxJ5X0g53Jvm1B3kKOTHVLGTPYAhY8s6+zVL
/k+GwGQBBlqQU0wdWJ/EePB8WDu3iEWkEx0La07EMYv7gcBeTgVqe2oG0EoEih9A1qOI69Iyzop9
M8GTBTBfx0G78UpcrDOlEV2a/CbQefyu1d0RdCCDS3o3xy5WFTzLOnrGdOuqHmxSFbVv/eS8SKSA
yMOjoE1FaPUaxHRpW9k11dG26x52WQLTgybysKefnx0Aajc/OzOyt4TIzh8hPjnzIgHl+ZGkoPzn
+SfX+6oYsQ9sjkMyio8AWoYPIm8g6HX0SnfUbsytEc8f39cRkZSl/sSBRgXSXN0jIqGD2xEDHoNB
dWWdBe9yJbaOuWzLL2zqr1KP8w9ZG+DEQkz3/valeXGJEfIvso6ENiwqSf/5dMcSjHdl+u1xKkg6
k1SlXBQVzScQTNiV5g0uf0ppHcY4GTfWd6WouMxbSvRVF5wp5S59/er6QY6zXD/2GAwF8xEk44wa
SOb8U8/9CL9Yz/Yz7o2w6MrITftuuDMhRx5pYTkHK7KVnez6/tD5stzyRb7Y52wjjVdEpZ5OKW6t
rFqUJlFAW09HpcLe0AHHdVSa+TverFtP5MXXZyRQpJpu0cZCI3X19Y2oyrqiwfkijWq5H3MpTnPY
tEirYHHaKmHzOE5ML/alkm+8ztcmaSJgRGmewSFoni98oYM91WdnOlJV480yetALWhp8x73Z/nl7
j63EnllppOF1YgEQswuiea2mqytQU2N1UI8QGRu3S3GLEzQTj3lmJ/e41TWIzfm0dKFGPmPOBICp
icEzCLqI5TyZ3pxWkHVluQ9Eg2sgMk9PeAyGv3LF3Lp1zleE6IHHnE4MDXZ+L+XE1Y3bwlxgIDs+
GBF9ShjEoz7/rSipwgUQ+Mk7q7SaD1kvzMLYO9MgNlZlPTxXKyyXRbOP51QY64c9AcPQp5Yxe0Nh
9fe5Uubvjar/nqhhf6SCkO4bsIenXIla7/YanT9wvDHLwMxZJ/wlmFnrMBtZMybmGArP0tX8Z6ok
Q3YIrVqM+wzgmthVutn/FdEu+nx73PPrdhl3CRCR0QDrDtNk/bCqEq8gq56E10W2hCw4y0NejBLa
HfRypxnS+/9hPIdIUNUIFjnl59u+nLSRYg+ldMO3UMGY7eFJieni1HP8I1RHsXG9Xpse+wm8sUrr
Cy7p+XCKViKUZlcCLHjhvMuNmii0DTsg7mTklN1MX994pK+OSLlW1bnVmeZqAxethrQPaZqHlFBw
EE4lj5BJalfz+5iutl5sKASf3yP/WkDUQ0Htw18gIF3FY6mOPREaI3xQPcI5MZz6D7DkRqy9Jvt/
GGoRb2SwhTaxfjCQQCBPkj60Qz8P3WaasDgqitF2E3/0lY3o/tq8uB0tm04MpfB1ZRhr0wCdI1xu
42E0HlEgsR/NqsbGkmrdh9t78nIoHsDl6BHX8hCu+z7ZYJrzEBvCk71juU6IX5mA7PM5aSrrTdHz
slpoJqOES+ICspo/zvdj6xhZGaum8MCkla6hd/oBUIK9DweyFwzAC8jeTuK9fX7UT5aVY4lIw84H
7VCVFLijC88uIgS+WiyYP436oKX3xEVQrm6PdnmFmjanmwuFhongcTsfDZ5I0od9JL3IUjqoiYUF
RAHTZDuG/lfDpTikofTHHVVQe/oUB+UIDu72T7i8TKkXLX1u5ou8q7GK6HD2wHkLe0pIMgrMyTED
YV+mpVfx/+5hU5guLoDp25d2Sem5bDRjaWWuckIIfpk0BgatTCsCcYqYZkDb4QFzUpXS0QSytpvq
Nx9J07Y4+CTc/I1Ecucfm4/b6QAS0R2Iza/41g+eOuX63sD261/8sf/apr72TZdAie1Lv4SM4Hwk
Bb4x3IBC86ACU7XO0+6evIkYMU1mzMgd6DMKfMvbC3nlZKKnSsCCaiGAbnu1cyPwA7ExNxqv0xTi
WAfzF4Z5cocNrLGxbS/vbbS2xcLrsmloclbO5xdpVHMxrlK9KMvkPowU7XmwouHRR/zvQyqzZGO8
K1Njh2JngebyQvBaTS0zC5RDYsaTCJzB7m7HFz3MfibV2N7d/ojL3/SfJPb1zlkSWXrARFQwypZf
8kfuTO9oSJJumr3SQbsKWBoWszhIxxsv++Uw1sIaW9yOTCKKNSHLmRvQ/nkAzlqE+FvzytvIqxVS
+3J7Opcb0RLUHcjHOd0C/u35dMIh6doQs2MPdeycormRfEEaMn9E3SP0ELT8XI158m9Q1H/d/ZeX
GlU7YDw65S1O+IUWmKOMShPrqgevk43I7efN1NJ+ihBsGQqAtUv1tPdiB8767ele7ssFH2QY6KMt
StLra2W2lRYFDKi0vT4oHt7uv226Eo/Iy3yb/co8vH00it90RU18S7m+zz9uTrKiBrShvFHLATjD
5gjcds5wwwbVekKP0GreOOJSooROiZoJhQaasav4xUcaC0vVuaUn54T73lF/dRJ/YrP0d/S+t1w7
1qeO0UzKhpw5ang2NgKr+alZ7xQA99xOwV+1IhA9Ksg1wApObYjEb/uYr4MRXiN1ri5aM6srxSA/
LsKWwcpOhlCwHHFIsq46zaCi96IszI2Dvrysfx701/F4DBbvJ8KZdQHWjuBD9r3e0rNojfs8KKf3
nZP6xmHqshjZDrN58mdcQGVjGl/5ty2XpGsfVyUwZP+gvY+03/nHRabCjgZkXN02SKHD9WbsoWde
7ZK2njd2zcVQ4D5YvQVw8noHrNYRG0of0IWGNGmDGlIfp2X4UlZdE5/MqExebq/jtcEcw+KVpexm
IO13Pi8NmJymRjqxWZnHD76d5K5T0JZtnaZ8+7yocS71DwO4Hn+cDwU1vdMrUy/dWQ0xzAV/2guk
rYuGzuNQ5X+/eWJEBxw+EqRltNWCAXn3QZ9x9gL6+B6pmf1XUjnxAWUs/ePtoda3NpUcigsgdlAn
Q0pxPTFAvF1a+VbrgrFvT9gl3ZPP6C5GkuRikxYv8jeFe3vMlQ8E3TxKSBQ+eAIJRXg1Vl8zsjW6
4mnRuFbp5C+KwTbZhWbd3uHbGpz8RFUfLIl0A7A74SNXrU1uZzgKtKAx39NKEB8RKqq9vh3zj2mu
0z9JCxRrb//KK18GTDy1e7JvXum1XcHowJeGUtm6UMpz9PtmJ91XejG5AdXCO0wMIg9ScLDlm3Yx
LH8dy0CRg7IXLYzVM9oi/qYBVhkg4BoTcENwjXptaHtgY/O9aGvqHmq7ESJcHKRlzAXpyLpQ8lqH
c34AQypMisHVpzT5HWkdDCy0t++LUjRv3drLULQKUAp/5fGvpocnfYGoSzS4g27gdouBG1YjaXWP
2kiyERkvb+LZtctQlBc4ssIQKlfE+ZmNZqTjKtMc3AYmwnNs1eVeCH9LjvzaetEBWZ5JCnlg3s5H
CTVEfmVnDWgRVv1plEnldU3ioNoCRTNMhP/UKNVW5nh10KXropuEXOSu54NqRoseUhmMrqyQLHOM
GadEgEPvQ/RXdmoymF7adflb78DlVl+QfZpJYQpQ2PmgEQo+qhp3o9vFYXBAzSY9cStNriqzynvj
2VuGAgKLAi1hiLou/ctyavPOpqw8SJi7tibGbB9raDWPZdR+KnQxHn1S5B+3R71yDF4hmWDfKPVZ
zupakqEIa61WBzcy+t9aV6iPHTgaCn36tFH+uj4SCE1cNFHwXyMa9CynxG5oHLhIBHezqXC1OI1z
yOhNblxj6whZ41Miu/L/Q60OnOWHiq/n04B4YFI+xlaCekJf+s3eTND9iSc/fFF6+EgKJJaNuOfy
nl/GNhD9NQET0x5bjV3HOGuUaDijqeYMO0GkfO9ACH9JrUV1gNytR9QVr5EPBX5yM7p2k/Mien9E
jaVuHqjSxPcT0tgHuDQwZXy0Uj3SarFlVXzloqBTzfOH9D4J9Boq65PIOjoVT1dt299qnk6femnZ
Gw/tMtfVbUQZmUyMbE/jClyO9B/Z3mymuLfgOO42vZWcSrIoz659DeZpqLnqOKkbZY+LoJNvTzvY
pOpBziDXgAbgXSW3a894lS69Bto/wDI98rhM1IMNtdDj/gj2zQD5AAWwt1lD8sS/Dk8mTYAGaEVb
Xb7QspPOR/nSrcwxfVIrtRfHxrTHJ6uo0dOzi7R71xqtoT/dPsNXP7NF1GQtqCSux9VnVtNhRNxs
cFNAQQeya/sBez95MLO0PvSJvdWYuLLHETpZoAa812BVrdX93zegK2dT7d2yqlJ/FzZm/Iuqq/EJ
ZsbY7tBfRLcJPPDPPh76Q4mlOjpWQq9+FRC2mp0Iyxaah4/GQo/4Lvr+VFMOgT3a329/mMsrh81A
7kgZjDYOJdXzD9MUPZo1et+7sidXLeekVF2jRiVjD2lG8zdC88tlWAIK+pgUpQy69Ktl4LBpZgne
Di8Wgdk20dk3uCLcMn4bMltFffOFuhwpusTUbzXii9V4apnOaT/bvYsfs6z3EeFV+a3pYgeYCytU
vH04zNmXchudePD1q4ut1WnsI8fduU2JeA0yLtoXEQD5RoUOcdLbC3d5O9kUU1DUwUEDntAaRQKY
D802kU4uKgfNL9ljs5Em1vDl9igrSMVyYGm5LsgdAZSByv7qwDb6UA9mNE9uz3N1aBBo+KrWIl64
dlL+rrTGUp5UrVD93SQD8SuY0/E9n5eG/O0fcrFPCdq0BRdlIRlngXU436e4j4ELIi7wVL8JDxnQ
OlQmfQG9Uds6uxebVAfTAFIJfg9cLrAN50MBCtYKgzvIi6e4vx/tvPsQ6TXSsSr0xBiftY1dc3El
E9So1vIPPjI0n1UARTqVtvkUS2/0RfFORoH5ASse7Xegw0dB5iJGjyeH5TSdgs4R2V2D79xbo4Fl
9MVMkJYU/kRrbJaOrpWGGyrCEnlYfctpZz4jWNx9FU1bTHukaIND0wkTuoasNnbY5cJS/GP7vnLu
qHauklrEjjvdNyfp0VxZ2E2GAxNaMzqsWCa0+t66iyha8eqRptIWc6zVLjJKUQ5cytJDPkJ5SCal
GQ5w0i3jK17pwt54dJa3++xt56viQ417DqUPCSPlfCOVmpUa+lxKD4WY/BCBfP7A+v3GAjk6wECO
79JB7Q63Z3hlMzES7spLD3XxiDwfc9QcxdCHFgluaUQHXU7jw1zZqKOoWvlRKwc014MkfeqhsCE5
KItft4e/XE3mS31iQYYCb1tbjYb0xINYTYHBZNVwN4lqPCqAsz3qPs3Gnr08pgsOhyNDYsr7ta7I
53qnQZdAbNwhQt+FURl/N2tLgTNe+U8hHtkb412ZGvc6ISslM94SZ7VRcVtEmAPMtGcWNKSr2sRX
OcSnKKP5sLGI14aimOSQBPBGwDk9X8SsKFsnr5DqqKBknhIKkDha5c1dP4WTd3vBLr7ikgODnCAO
X4DE9vJT/og/cWEn54DM50UDAE2cmixzZ+Z2/qI2xXsfUaG3To3xTMhuQECBufB8rcaz4Hdbc6t6
lBb8zyiohgcA8nlz0Ota8zeWbNnsZweQwdiENmkp7wPV+PPBFAuzhybGSnCS+QSPvZ8I+Oho5nIs
d5GStJ/JHWhZ40C48TpfHH0uUR4QjEh0YMp0iM9HzjoFnbuMaQKDRKGpd8SDWVjGkQvBdE2nmQ6t
AXn09lpePtbGgrYnhiLeVAGKLb/qz8VUSgcLLOarJnXwokql3uuRVh8Q5Yt2cagIt8jQi+tVvfA6
URinOre3npKLvctvIFegc80voFa5bLg/foPIh0BRTByCFMSH3Er0PWgANJjT0N/qyS3352p5KcMh
UUHnmEaPpp4PVXaK9GuoHZ5EeOcJV6/gYY4hO93+qleWkliOs7FUJ0E8rXasMjq5bTZcaVWBmEYY
+fE+AW2JGlOkPwRmhsBjbmy1xK99xdcWCzBaG8fY1Q1gdgjDWTYrObLSiBPl6QkkRwRyFNLL7fld
uQE49ohXEj3hG7iu8tk+BgMNFXMiqxgFeEVT9qqFdldUVtGjEsitJvG17wkAhrgM0ChiDKsNomEk
THVHYCGFU+U7tMeom+eq7wIgdfaaX2CFYCaxd3uSV78nfTnSAc4G/MzzrZLJyYwr+ALeYIt4V7VJ
vQul4rgCntfGUFe+J9m85FIllOOeW92oQHtHiYq+9IxUmYpdmRJm7MCxON8gJeqHwLDqjYrmlS/K
iAyHlTpPhrN689HMnfF/Ic4YgkXDvI5nQMDSOkK1qx/lhLAb4dDdmz8oaQGlaFqBPFTr5lWIcKTZ
scrc42mAvwaClKhYhTszRmru9lBXbnHmReWLUgyhxRrkV4oReUDHFx4yb7WXaGWB1FdQHDT0/BaW
G7JS9ly6vj9stXeuXDCL9zUvCEggwvPVUuq1PeWI1QpPxR7lEFhz9Ygpyvw/bBgyYnIt7LAWfMj5
3nQ6uzW1BDxTXAaAfiqEgeIO6TQZ4mYtlXar/nblLJA1LsUfIgsmtZoVQkIo5UzcLcGyZ8wJfIGP
McAdMICft1fu6ki0kUBM8CYRy5zPLBsLaaKSLrxSRbH1+zBlnfl+bKYQDSdMkjbC7cuDR87Gy8Pb
w8ODyer5aPOMT0ficEeXJHieojuJG5FNHZGESLHKoW/21tktmgwU78yF8U3V/Xy8lqY3mge57nUh
hmM6itleKOfqb9P2ww+3h7o84UvaAvEKB1UaMuuKaUnTryqUhNpg4PtGtePpSYIfo6nP2cGY+gDn
38gCT2j1UaLe3x57xZ5ZynS8r8AxgfdTtKOhcT5PMmw4nVGngwHVrfy51P2w/sccrDRtdkFk1dUR
YYQYQdMWfumzWUvMj/YY0WT9pxK/i/FODuiEHm//qiuLTcpID26BWiAxt3ogDdUqVbT4DS/AbAQN
v9yWpzyUtgdVttpb5CEbEd3lLfR6wdKDI6YDl7M6NWk0DxS1cDjpmiLxuqmPvvp2n99TuRJuXCnN
U6YhroZPXLFxvV9OFXgTcSwtOFhM5Ofn3x+UFzc8SE5PoT77sZKQ0/ex3SMMp1r97Fap7qQbX/c1
qDkPrVhsjW49achyqFZPSmi1WoZzChjLsMS5wQiMdt9XAPPirCu/z702PmQ5vFGMecxHMQIErvqy
OBbzOHzSUUhzkaWUG4fg2ndYuJ5LykfqvtYd6WFka5FZEIghk/VgyKZzEcXNH8KimJ9Lw94oy1xe
XiTuS4JpYppILL+K+1hMu0TdTsMpFRW2XdYUMJFRqyu8XsW3diMKUyWreP7FAdNwKQtqh4u6+Spj
mFVBXh/woKJrtKgul+PObDr5YVyEic2mbw/GjBNVlKXZDyUUXxGVsPbZSLPPKMxiY/0vHz5+AVkL
VzcdbmLD8y2HgD9+hWotaQbgDJe2SGztIUiFxcahulxSxmGL8TTQSicmOR9HYFvTpyHFH6y6w0+Z
sKIHM1Wzhwy0HdKd9o/bl8aVadE9p8hNQA+effGp/DM3wVYH/wsd+GUy8o2ROjCe7bAQL7dHubJx
mA3PwpJRLwTh81FKuw0Q/BQUmdJY/9SOITJ3TjIMD11edXJ3e7DlC622DdUeai1Ad4HyrEE8U5VM
JME+5bMmDL+HimN8h6oTzPdR3ymNWxrtqBwjBNXLjaW7Mku6sFyHVHqWKHB1PFrVaulKyiUjQgHW
CJGT3ilNV+2bSRGfb0/yyjZ57fiS6zBFzsj5F0UKdQxRjuUFmkLcNLi5DvHieEUsHLqhlYQbMN2r
4xFHg3xAFIQm/vl4jW2OdkcR2jOT2b9LYzs9WZS37+0qwYZiGnT3f5gfaTtR4EKuXnuXE9Hi7dlO
ure4k7mOBGZaJL61T5Y8DAm7f5tL/Fd45OVlQxTB4SZ4gduBTM5qi2roTSLhaVNgqmdsGMu8tT4q
2EqCF/DrBjH5xkKF0qr1YKeUOGsdrLRxjvNEn1LkKvDCcvPKudhP/CQg4Fy47CqKB6tYcQYqWaO6
bng52R9NXjm5+QiCILUwzH7j52aoZdYLKBV82LoGFcb1HMGvQQkXeYvnoOzGY4h7KgLygPx7mOAb
2+ni2mE8Ks5LudLk/llf7Ubk+yipabrXyhoiXpPRhN3Nk9pulSgvBgKUxG3A56PBRgi0ynJHW2nM
AKjyUYOO8ZGlNE6A68MNJuLlKMQDtFGXYy8oGKwubaQ6UM5vG+OI9rCGKXQSSzQ8/THFP3rjdrvY
FPgT0IVZDgXuHrz55wdx1nB4HwtsaX1IOf/QFDHv/HxC0ykRaDu/cVcwFv0/ev0LXAdjkPOxUlTH
jQJ50WOU6PQ8RI2it6loj77WPqDs6G9YYlx+RRJLogoa6/RdKMKeD9cnXZKYdWkfdSy5XU2b5wcM
apW725N6bQP++T6Q6S1w/FeyGKi19WL1pgWatGiLw6AMCMfSw0rz+h6CbmfilFnKoN/1uGwNT5wW
PqmEj+AfabWF2glMvZkiopdIh5u9sdLdUOdpi7cUjf1dQB5XoyAeqH9XnZH9Csug/jiUuGwgHqW9
GFj0YItQpdNnUJjdA06d8uMwdq1ACD23cUJnI0e7IQ6Mf+KxLbs9bFXxNKLu+T0cJLKFmDtMD21M
ge1gyQnP4ayWznyisMStlOhlK3e5NfnazrRq8T4YJGwDR8I8fBZF3/aPfmlpo1ukifnT0RrosTLU
w09Isw/fMzmHdNetRXc7aHRUergSqvbON9oAFf5+aL0uQ3HZM7G0mw9gn7ICpl+ATROasLHlmoMM
1Be7LpufQ1dk2PZRmHF9FFjQe1p8kH9quKhZhwC91gJMmxYN3X5CVRV13joNkxSHsnjMylOXD5Dh
Y3M0muRONWK0tHYtBo6LTypuWtm7vEmD0A1qPB9+afgE47yrcy/vIxFp2X1bjhh/2WFWqc0eA8O6
4uMhxdvuCA+jysNszcmcnbDplSqe04TxeI9z6zj+ylDOr6iGYebqqnU3TV9639ISzIxsp3aOjdLD
ddrYi+zos61IzYEzBiTCoKdMyfF8x9NqmNUy7AM3CuICfw+9PWQADRCuDfTZ60h7d0ExR9A488Kt
W9vfGH/9qoMHJiDjQHCZUJVfJ9H93BQTbNnY9c2xOLVW893vEYgxcU7x8OBtP21Mdz0eMDzuLB6Z
hbtNV2w1XwMnEkxKrPgUaFnpe4Mjs9qb0eJGZDOHCXWYsbQY7nVZSuPeaiq8aVCYkg/jLDpnkcqV
xtHSY2TTe78SPlqbNcZYWaWj9RPgg5j8XTQh5h4AovB0K7Bz8T8CGIDug09jXj1PYyBOtAK1aof6
E/9UOAXvM7C3/Zc2sFSk1atBtgcTA81mZ2jJaO3qxmyRscowwXuX9UXRHJCbzPG4xQ3TdOkq5PW3
BvCKhcCAEtJChDz2qZQQz98lYKEfVQXnkB2PoPVD9BGS5XUVx/mzgzqBdhxaEap3GNAmv3FBwQd0
JypSnh33Rey8DJYsPzRxH3xjpfCXUFGae4pVpHWfLEPBoGyo2ujjgOiUeOC3jtGPxKCd8lcQK8H8
2M5Tox19rbIKhAEyC4BenkCXhQUPeHlUm2Z4iUaETI8TtgEprOhRe3IKdYp+arOTH8mx/Q47tYIA
xTVoUiFvj+AWZQTTgPy3M9W4rqdDEtWZ/Fq1ASLgd0MUhuWdjQhrhOYlThaAe9DhanfRYM6onpMr
Koe+dqrgRZtiMX5EGk/92RJmqQ/k3GqAYk+Jg6ewZZq5voO23V6vTbv/ensnkkqtjh6NC9pCCzoT
YVkK76t4rwmjgSKMXZyQNlGrZl9xOiwP8isHPlSKAu0LLIkxJUYnwvyUjv742wm4FrDj9XnUkwJg
6a6pJUAkrMKD7m628uiHsPPwOSh4wl1sOpCEwxgF37mIAxFou1oKWKbI6E1yh/q6zN+xx7GezTOB
aGk5zWrLeomieOmVYEDFvZqVzDPszC9cgap1tM+rXKsxdxjQB3vs68X6pp0E4h17EeaA/gpYkckT
fgRR5OZVZvcokqL+Zn/Rp0afv5nKbBtfZZ0WP+wmRN68Q/CmubejYHGVR/8GOTXuA5k+O1gZ27+i
yXdKLiKziafn1kwL9YRvKGra+SxjzwlTB5Up+v0a9qTAyJq/abVZ+yktcSrow9JpTzGOs3jThIEx
gYfxqyo6RHNfzDs1jAPfiymNPeuycBr0/vLc/2aaWW/ucl1M1X3UYbznxQGn+8lPA4yV+DZUXfxI
i09YHCkdLydOAtN7ZLucbifFOFueEUE4SAyqQ/jTD/kd8OIx2QO9wiZyypETelAIud8rBv6uyc6u
xwEDcynrSdmHtdXGnxNpya9znfkdyp81pw9JFKUK60OWtpk4CC1C7txPy8TA1cM2lD2NhrAw943k
lcP2sNARI7e1KZvBGPRlP+xMPBXFO5GjSfWPhePpfIdvVZHhUVJ3wyKD7sTpe0IW46+xypvkUyjU
+aDkamyfjNgO/qnTVP1QYsuFcV+XiAnfpDH+2nJ+gjsNqBqdTIC6lYL13yyPmohjazeYBUxx9K+0
r36jRQaKsF104OnEmStqkJ/7nkdwld41KIVM30un0VgmVY7p85iEOIvCdRg/BZ1txXspWsxTooY+
Kbr5+V1QIGl1mDDaZB/7UWjANkbNS+5SVGCxDlYm/298YFvtXdSqMwseDyL0zKbM7gxcTuUna47x
Im5QPqKOU/ZF9AlThiyWWKVA2Lp3anZ/h9A6ZjLVgXpMkrmzPuTTJwQbjV8YsHYK/sYzAMmdhqRn
Ou1whWmbYx7wzN0FlRr6pjvpdaPv47icYzyjaKd8GXxfVwjLTaQK8GFUYv0Uzhh2ot6eaI+1YjXg
M0qgkk+hU1naw4zHuHpIWyxE6BKjnbkLZxsTdYmFYvqTflbvPPB3GYSpvtaVrrAq69iZ+OKWOB2F
I1Zqi8XHvoAF5ODc2zTl372KBpvbNKb8R/hU5//pyzLChjab2+C90mn1X7paQWfIzVGbjtMgdcwf
yjB66LoxmZ5qiDcjBSFeFzfF/PWeGoNC2Nf3RM+43jlOF+8wr8S/ZkG9j3tzyMKvcBDT4gnLo+5z
lSNK/ZvoS8MZAeJaeUKYblB3YyzUnwG22lss+FcKzp8xDrUCMKbUay3ySvUCKz6YU1vaSm6eaNnG
gkZqic+03ROXPFilFtvPIAHRieyDyD4pkvxp2tWTtOa92lkJ7nhaVzvW+6Rv5myXNGnaf4pj047B
ZRmINuEYH8k9j1/6bPJv5XOdUm7eyINenQrP50AeThYEQpi8lY73eZymkwklI93mk602AdQ7rejS
e9TdnPqAuje+UjGWoN/TvLA/67lRZW6VWaX1YuuTRgQ+0qF4VPIgEktKoerVrgBW438guYkh4wQB
rlxEzJnmIhNSqF+apI3xPShV42OuJ/oX22hVjOgjZCnxle+yLVDWqxDS+fQkbG9KyAvKfumBnU/P
aUEY+oHWnwYHGT8vzYXA454Mtmzr/F08icRxWwzsop0TjH4IKrf5Vk850v8TWqcnxZ6+6fRffgGe
wtphwsLgs971P21/kFsMwYtnmxoFCDK5EJwX0tEqR9RpP9ZWMw0n9hUeUbuxbLDHC+KSzuxuTKK4
2dtRLJ4tMYyFB7jOeKv+B6rCaH0vbV4ak2TiS4z7B5pD73CxyXBuPLX03j7TaMI/EcgwIpwxF/4Y
ZESOt4OVi6gZIDKxCogOjfD5oqAZ6x0OG1UjTgrbPD2qsz/hmGvRbR53sdGo6r7takX5eHvUVybp
+a4AXUrgJGkeQnhbIyCDCdhMOJbGKSHjyt/b9YyQ/p5aX/2Phr2V+WzU/ewj9gSMxlW6OhuPZZgR
EOgYZ88vzojS4c5Ohvm3MeFnvW+KvG+xozNQfz3Oit/8GIamT4ZdOwwC+8JctR8x6KjkIeu7rk82
mhdLbnE2nQXcT1f/XyVo8v/zdevSAIVWbbRPQWMP9yUBERZ4lvNYV6P1q6sHZc//kG+VUC5HpShK
jVaD1Lo06lc3h6N1lS87yrFlamH9U2NGMCzuVr39EqRTGn5KHK21H20VzeKtGHeZ0fmMuXYZlGmQ
WiL4dz7jnH4yVaEye2gS4Tzi8IRkbguXJXgf0Tx9gXOOW1lcaXqzU5Fxl+/CBIlMTw8mHw2vGknX
O27g6HmK477Od9hpGelxzGT6dQwknAF83QCqk9/kvxvmqCFj6JfOBg1u6aucTwL0LeUnyI+k8epa
xC1omrCTIldOltl5kxMF3wejnX5xEIwX3sLAndSwe4e+pvFrMmZ/o7D3yr5YDb8Iiy3ZAocBlYPz
byh7zCGRhk4e+lmr1EPoBMMjfuUmdRpCj+ww4ioIFUEL9eqjRfmy4uU3mhc0wY1x75dJZn3TAizV
sKQkwPX3/Zz52Q8766KnyfLtwktmUs59MRZWM+5CsGKKm/JK1BiKdbZsXwYnNB7RLNTH3aij3g/5
oUS9f5eHpf5TNxSdTHSc0F4JWtVsXdTAw+CBDpIjH7pJYtA4NUmpfCtbUuX4XtcG095TrHLwCDTU
FjqpCP1GHG/fHRewOwqGi06DRiOExjB/nH+2fJhBMxgifhjMYJzx25vak9rMwzMV7eJIHSB+cOhV
74Qa/CxHWz3BQWm/3/4R652zANNI4lFEhYEAmmj1Gxws1nHY7fqHvKYzc5/6XKQ7zriKB0ffU9XU
tNgUB12tB81TjEJED3pUiNR788+gXQy9C4wVJNX1DhrneVDtNGwfEmuqNXcwrRGNa4EPqiHDDI85
O2pdI0iUp37MUvw802JjE7+WVf7cxHwJQJeCsgutGzCIqy9ROyHFuCisHnBtCOzjwuifd01vI385
tx2uFZE/9tUjKVb9Q6/+j7Iz6W0b6dbwLyqA87AlqcGSPCWx42RDJOk057GKLJK//j7K6tpuxPg2
jQa6Acmq6ZzzTiqwsKwndLQiJW/cIlyeMU6oM6wM+lkJuZ/GYh6T0Ry8SkXKsFYi5WZjKvfoU+Wl
24x2+ZGyxuFp1l1wbp0Usxzh1/1JEp+Ll3wwDr23x61YECNfTf+bMR1/J8xHOEP8oTzv4CZvWnsN
MrdluHKfReD9WogBnpMyr77mgyKa+O+L+w42un4W8wPQd9YXwtmbzypLFdSksnTnWYtfCzolJ0rr
htCYeViLQz8xFY2K0fa7/diq5kmnOWlyRTN9YyI338BR+/Dsva0WuOgNcg/Y+n9U8d6bF2dloKnH
tRzPZJMaRazUnEWYMQ8qNlxGmLEli+0j6eQfXunrHQZOwI+AXu96ebytFbhOPGMZ1HTGgy2gK3Jr
opvnzpLzUVcKI0inG5q5OEtDZOLzisasvx+IZ0gqMsjqly1nQPUSMui4L/IQo+o2rMcznZ3lMxod
zekffM71sve9rU4PJXN7FW1e5hdJSzC9920moIM3y24L7d6hyKj0Ix4TPLr0tepFOF0hyv2ALU4X
zzNXNYMbZwnucGkZst0HO+JthcrvD/kJNszVZIw6/s2O6HUqnDabuzMWgepuzcmwg5Qh+/poghgG
mFdVZpaMrhw2UnwUMVgDGra9WZaEJgaSTXrCaptAPlS/BV5PXv5c91m3HpfNFGXSr5Z9M7vp9CFV
+rox3qwhGgkaHQLbcWR66x+kWgD5XHfj2ffZwfeSXMj+tsiZDpuEOtZnclHcO2Mb3fQgrNrN78lf
rGQ82V6FbzEZM/7XD35K6/03Avm8OltyjK8Oya9fEWs01qCCncDVaffnxZuhNE6L/WCStjYNQf6g
dZg+0GVYN6PrDmVkYMVFHl3oLF+zEQ7j/1iIs7So8RFWQO+8MureLO2SN6nWU22fJYNk5j2bR3Sv
2W4HZwB/3wxg4Q8+8d1DCtfsSmP1YLldycFvCd3dNNdmKgx1tvWcjbHu/XaJbdUURsJiNn0bjY62
5Cez5H/aBR1j1kQwM4IDU9W2+8GKvL9b+PP5Eh6LQlPw9tto30kzo/fGsyt9r7ipN+CvxMic2fvp
Z7roE0kohrj5+zb4c3m83phoZK+uJeAkmDO907iXFWEUdq/OLaNu+5a8gBRr/7mE+gpoUKQPfeUI
GUGUapo4rTfvV88y6QvsnPwuFBsDbVJahme80POKBJM53084aRgnYwlrEiRdT3ZRlzerPvd2PX8v
CbOvd8UqxD5dK7v9AOZ8xx5kTa2r3Aq1KGv7zoisKmtMKkWgeDPqSn5R4WDel7U3yGgh6qiMqrTc
ihPC7/l+JNC7fbSVtiaobVaZP1NLth/UB+8KJZoDru2rsRAWP2QRvT5mToZvEZ7F1aXiVx4rqoGt
2mJchaUNEqKY60R95nfPVkEQSUK4jgkSILbG/oDV96cqfLXQ7h91GN31FZCCqvL6i0h3DDdcqMoL
CcnLgG1/p6V+6dzOIl0WMTjg5eqPyjkWkn41aiVYbrK1prqsTjapsw5G5eYJfKk8NWM4cYFRR2IK
zdGMO7sxgt84TC5M6rO0u/g9wRH0zxk2oV46r+M/f9+2748uXExUkwB81/AjJJqv/xqCNAbD7mr7
IjpfdJ8qOel7wybS4hw2vR30cZ/65l2Ivq+GG4ofMdP4rWmwaHEX+/D3L/NH5Pbqp+XLXDUoJrx0
5GFv3VmNOQRjnqRzBqRy8IZp14X0HAON2JUjG+Du/qXEQic3kxLwwI1sWdVzEdepHqWMBsJ/MHwy
yxSWhvKyF4o/njU5Z4G7L+y8tJPZVdW5mYwl+GSB6MXEcXjCiLRZN+Ks0nb4ZgVT90kogFlMpEI1
XkRaGPWf6PmGFKKxsj8vJF3KKJ+WhdimsLXvFZk+4lBP5ZpdmE6OJ0Ixw2EHVJyp2J4JstohOi68
l0ZOa7vHA2u5BfZuu4Oq5iEjGdbslyeLMeyzmgHcEwWw90v4m+FfOunkZlyScf8rKPCZODXNOP/T
pCtPCOxt1HK4RNnNocNqdzl4vujPdeeC5qvGcg6SVLXhCNpSW4mfEohwzX5DQ3jpPV9S4kja2r1X
u2t4Flcr+4MefNKs+7Ajemhy5vWDusN6d4p5sm1EAdg8cSLBtV5vt8ZYXZguIr9YY6/KG63Ktjdp
sGBSkbbalze5pdPiNNH6l4Jw1yC3+mgkrxTTfV9Rml3TvaEAKWvXBaorJShMm/6et0rOt1gn+uuT
Iepg/EmzO6n9RiZhfwNDofpM7JHZHlhng6rM9catShZJZA9x4iUgJEkxqUW4mnRqN0rJVguInrLC
EvbE3zf5u8oLUhHhAX90EYzU374TE94QQ6bC8OzrRv/uIZscPBKZXjbTSR8MAeEkmm1NbOCSt+EH
d+gfqu3rAwYLnSExdzrjdFLPXv/8ob8SBdV4wVk3acp7okgakjEeB+1PP+/K7IkGrfYZsYfmj8xX
bvEkqYu9n26gCecrGGzOsScs8wfzDKXGCEel9d7WmT+bJ7Os1vKJRgcfYOJ8sTJfYmA18czO2hh/
uuR736VDbhQJyGqAgncbZ70vnKEKnzMzD++DdLNlrAZO5kj8ClN3AXrR3cGi6DCjXMbh52IuHSjW
35fkz2/+5mdB8oIeH8rS1VT1zc+y4X5peb3hnpeJbAHqdaC+8M50h2m3NNsg97Y/zAe3KYmLyV3R
vDiCA95FkCWGrWeiK8vw9zDmXnEy8pyU6BZzBPEtHAdQj7IhQmrv0wJYidkPxlLGDZFK06dlDAYl
dh2IOg9payEVjcym5s1wg9IZDs54DdhM9RJ63wmxL8zP5rAE3W1QkS2Z+LKUrKAbrKDPS1k4N6Mt
2uEzTMXWfqjgMM0XhTUVqQX5svWxNovV3cEx6QodNb1lJtYUbO1hbK8mSqDA/KyOP/uPY0MzdBf6
Vfmpbf0hnaLFWzFbCmQ/pF+70iivtnrroLEwCCqnfPFSm+5NcnLEkxqc7WyrloC2iKstPBIYypcl
D4s0NIKm+/HfoqgCkLq+ENnz39fRfjtLxIeCQgUwkUoB4v1b2llRG9Bmp8k8170sGixxxuAHVVdG
vqbESvWXiflgHikz3XbQnNZit6I80LvZ5wAkE7FQ2RiN6Sqt23WcK/N+9MkZeSxHZT9lkD2vc+GG
Gfb3rnBn/3OWV7wPrqEHm6doy+eXXtZ+/mvI8alsry1IuAtRA4dxqEqerCDbls/h0JgFU+ay2fc5
FdQHXJn/uF34TohaPFyCCKe81sb/b+4PUSeogyZcz55IA3nCwXB6sIVjT7ecOcs4O+MMQyScp0Le
lsrYio9Uidd64c1RwnKXIu0aLQDj981R0mCPaJZn8zx5hsxuK2Vkt6MzqTk269TIdyshW80ZktA2
7v+++u8/marhOlKhhgADe9v32FqDVMuxvGBuDymqHsd4rNb1qZSWtOI69JdEAAs8/P1T38FSfybn
Pv0W3Cg23tsUBeUao62mNDibWTOPlPZBZmfHFE8PnFFs3XYv0wDtNta27quYEalwuRGFMPeNoaxA
JvW0Sn0e1nI5BGjKnMjYsnJ+bPu2tm7Yt7ohoQ9j5+x//72QBkGdvPLQaZOuW+n/bRXDrIIyL2Zx
rpciMA+ghUYT+RvSn0+dC1dYeu78bE5XreDff7LrHny9ReBNYogEFfUPTnn97//vgxt9HclOW34B
m+t1goRvOjqY2XoHyP/bUVWL+fXvn/i+ZkdCygdiq8p4/H2V2zbj1diqzC9DVzjTP+Gsre+IJYL5
gB1K1iMMxgiSlyclqC4KmdnEwEOQvejVS1czxWkhDuQQgrdI80Jnp6oqzPWwZZ27JE6JXA7cPiye
V9Hr4s7Ngs4np94ZP8rnufbub346HMbYZaCK/POtdwLahW4RqiwuQY5z25fNhkDyZEwZxL2I4ted
P8pqe3+fwMlgSskvZ9B1mW+QhWyZpyEvCw4V5jDOnmXSTjJTO6cPlNFBcR8YqdlHUsn854TcST7+
feX+Y69gcE6iNo4uTETfGsnSbPklHMvwPBAlfVrSzWN9/Mp4nEzLvbXqdJs/qM/+ENZf/8YYDPIw
ulfcFYjgzZ/sBCEBQwYRnrM2fabOxDzNj8XcYGEmjG4cXupMFTKulrGAMgRepWKiOPPgQffEWO4p
29exohOEbve5mVd4H5axNt5H08z/2NMu1Epo3IxS0XK4b+blhtB+H3pjdhnClII7WsVcbb/gwE53
YmU0Eo1NsUGja20/quq8v8fWIbySs1Rq3udtr9psD5tHqIunGLVFntXk4i5sa6+Ix7UL5FEstvtT
pKYgHXtiEdp95jdz9sGk4f29jd0IDzfKa65ukM/X10E7Df0mRZVfOvwITyUmoVB8jSIXxyKvTSUj
AQu4vsZSt/1HnIk/Vi5vFtulWKAB5kcEBnqz2I3tEhG6lP5Z17p/QOE+v7hBK6nEBq+1xsjvdcb1
uykyJh2p0tTjvtJOwT/NjvQUUmQuc7niUrFCeRspg/D9/rE5xBs+lZA1tmc41tO6k6IIu2/DsNpH
16vmLAVPzq+tvcoYvO/CgBFOvGxNWyUdJCm5kxov7MtgNlP7axxEX4z3OencctzlYi7bLFqJYxNh
rGev9S+L7ffulxku9A04Uu/sZQO2FlmE7JEzjtpORrAm2h+c1YkrzA1JOs6qRXzXtpEt9d4hOpbR
9N/P7n8srAtt2PTRVKFxekvYqOCAXdvw7BJwVzUJ3vX0NkG+GSYUGUcfNukFScVMtPrfP/gq2WCG
f53ys6yvdxTgNc1UBgsdXexU0YTAqB5ncmFFKEa6yqYpL0CpH3V2/9Fd4Z1Pd4UkHLoy84vXn+vn
DXX4nG7nAEmO78fQ8rxxv8IlqqOuDubfxtKXaUTOqBmeUifYbkfVtmqXSu2IyJsceE66KINzWa7B
bqZO9a+zNTPdbyFcyXgzwgYmngFc/jWtKkbzUjarvKX0NoNjygRgPefhWnrneXVn9aNeYQLfCZ9p
9KdtcKof80JOMnFPOvNiN4XkpndTAMfUS6RTpe2cMCv+iAvz54l4fcSudB1Kcl4QMF/rTZ2hrEb4
dmuEZ5cTY94QvuSPia2qdv00tF37zFGhtmnKLPxCZ9N9g384Bwv2TuUmfSaobt4e2rYU/yw4IH6k
Bf+Pb8fZtwmkwFnxCo69nebNo3DzNKgvSz1tKf6VZa/zG8cs6JLCrQr8Q2Z28lbnmDg/Wf1CAG0E
h78YYHWZU/4lbBikJoycC+fHTKJv8VHQzftTxBCWGs3Aw4RX+G2Zpq7emovd9JfZ1eXJCMp0SMaR
igZvIcVGOWBlgnWDo6eyHT+YF7x/fa8NMYqOa1Yqnj9vrma9qq2aoZZCD5fBvwhDNITysTiOFYaT
ken1hbP/+53xfuyMVp65Ki1EcOUyv8XoLB9tCzlgzcVdvJIuok4L7ximOjiMRftoEgD4bwWaEUHK
W794o8a6YtBh92iA5fU3f/8y74dVEJmuPjX87h7V1pud65d+L0kuZ3DrbYaOq8BCWzRaovmaZZAF
40HloF2YTNTZeio6v/1RdqYjpg++xjty4nXlmeLRZOBq937iXGVL0Fu1VJdym8VaxNbcG3NCjR3g
+r66i+k8uAAe9xOsGRHDYHXrx2kbZvQ2RbOKTUADWYIcUrchi+Dz0OnZ8aItSJV4krVw0kcuQ5Hf
yK3e+uOVn5Y/kJc+eB+1HN67DcVbAKMdhhHg77WMfX1D1tCc8XEq5CVrg6r8Xtp23n7y8jmAhVqG
1snx16KDicW1DdkC/DKZ+7rQz5gyVfvCExD6ebrMoYoF4/EWniZTtJir3f+Wmn7Tfiaapf1kFCvv
TV1v6fe0mkmTHjoeuKTrm+CJqIUOIxlz5dUpbSf1DzjE1iVpmtjmODWwlOPok9tVhR2LPF1sOzbK
wBQqUYjCmmM6pU2w37TlZt89lFZz4pBb7e6qzuyAkdOcGcFmSZQ8xHdOzV3m1jb56V3ofE81eZIn
tVie/CTqBdPxqvVUZOUjuarQS6ziqNyxGBGywbK7mTgeQ2RqR6moN7Ii3JFeoq0bD6pDeswXEyjR
rS1KOxgPPvZJKty2H4QHuowuMQbpsz7CZsny4tqrgqaKoDLX4qsH5Q1yZG6PsKj+fl7eXVU4Al5b
YEpn/Ilhk7xeXbzlPBelSXYRXmtOP3N3DmLsCDWSND2JJJwITs9w5Lc/mCq/k0lwNK4vDJCBT0/J
XfX6g1Xeg40EXnYhHV77ceeK/Cg9bQ3/wtIu5KkYzN4/jlBvu3jlRvvp6tb7RtxeNZLRslTh+i1z
aaNCerkZXD7SRddOzI3hOp8yx8REIlIQ4X7mvGQfiZbfszN8fLyA2SAfE8L1rpC3lmqzG6stL6Fg
inQwy9VPyDFy7nx7TC+AN5BG8eNImQXWuj40TKLy2ClNO2Ko6MOWh+f5wRjp/TXMd7pKaQ1QVAik
b30kMpo7NdZNc2HPE4aOjb1DdoDZjf5FZlkhYlQblAsoC+y9zIbxZ+un4Td4/2jmhd3p6fnvW+vd
VexTSJIYdHUyoQ19y1dgpOxJpVLrYsCB4lTn9W6bOjFFYvPlC8yK8WaUcBLwRjiWhUo//f3j/7Bx
XhUxfD7NEAw7D5IIRK3XO2yBB0NhIMKLNUOj/b1eUbFHNqUe9qBkbZcg7uuvPLYqx2ElQmibYYW/
tkC/Y9y6ujMHKP1hZ5cMGO3CeiLjVoQ3hB8wRIx7yyvM6qOpNl/p9Vcmc+IapAFSSTH8dgk7289t
VbJgyH3EE+ok98R7oamHR08dnMBWH/j4vJsVIJX+Ey7ONAl8422KLywIqxeTdi/+4rSnqer8z0Gt
1jGycF78jA/HUkUY7In7ds79D1DZ940cwCGmclfmA5QqXsrXC4QZEtTCLbQvbNqgrW6ENPtn5Rg4
2sakUKCfUL6du2CK/Vo01s4tZOmm0bKOaG380pyDCN6LO0UUHAa2lIgUfuYqWLvbvtbV+OgYpVwP
nbXWZgRG2VrxCGfrUQ/zAl4AodHO40CE01btTFkV62fDEE7wqzLH6rdTtQUSNKuYyU9u7DWPLZD9
L0W/+ku0roXr73DomcoEDZQKz62B/xK6w1kS9hQ5GUhn3DnW4JYJt5wwk9Uw2uybNXXjRZf5kOmo
RpppT3EGE/5xsc06+GAvMSV7s5uuZmG83Cao0dVW5u10dSLEVntju51GHZZ33oIsORG6tbyoCfPA
igrV2ieSINwydoa+Xh7Q1WX/ysmGKtCWVes/jVS5X1prkL+9LtRP9oKe6yhKy8NlzZNtcQl9LDm/
dY2ul30KApleGhLrwW+ttLrYY95kz/ng5L+X4kr191tPP9sQx2b4D9Z4XDc/mKK+z8S/eZ8u5u0g
7TRfI6RD/XDPozFd2kCMWxvJDRVaIuU0yS9rgXBnj7KvdxES1JthHWhkHJP8Q8NtfpA9ZSI7BbD8
TvjEKu8A+bHKGNU6WzGvnf0wLe3cPXXKzRhUrOaE8KKxpWscHbvtfuekE96b+TZ9bxfTY6iQWfMT
cG+Rc3EVy79Km7341LhjNfDa2IO1C/tuhojmgHUS2eQ6xMj6et+lbubvt8DM95adB+kpRNNG2w/t
BoH1HM71l46heHk/msrQR3tyxzvtuUa3G/wpd4/a3VR+QE28pHE5Lr7YFeNQNbdjXaU3jjtj3heW
3jA9rt6wYCHehV2eR/XSV/tskzJL0HL1JSw3yKxJYTT6Sau0ae+dwkR41rVbRlsazN55ddwhjd1p
cm/cEAI3WLLsVLR2y3xWPBwzvshb8L2lwPPhBg1LlZRm2E1Jxgv4jVLIMaJSK7lGrp8vPyfBUxIV
nqN/B9o03Lu5sungVW1Zn0Ji/rK7lhO53vYjFlZRh9MR5hvbYoxRsyr7jKndxsjBCPDGKGA4f/eQ
Vz/qfIMSyolbYfhjhJXHU4duHg6GHe59NOzOwSRjoUx0DfB1XAJZ7cU4z06UsdMsLAYItN0PNuq7
I3a5UAyWWk9ZZDJa+2des+GXYfRuuUMeadYPjg/B+kKx7ZgHstMH8zZMB3uIh8kLnrfJ3fqbcPaK
C1RAPcF5r23zUuFc8stfcqSDGxrGHDbh3Ev2GmOHz9Cm+vn3NCxZf8ZvFtkvIs/me7EtQfZv66V5
9egipF0oo72qgqQY+mmCzM9Lj3Y29BSmU9V+HSAVpgdNz5vGKyquh8kGqNw5NuA0KQ0oRHZltnlN
1HAGiGxwBikTKLIdetIumJ0biD9I7TJzMsxPHFxhf8ZJYvWxMgMAjWsg7F+5V+k6yeYrjwAEw7Gi
baqVelrK1vqKgU+7PEhdop7uasP8UuTTlMWpGQgvWX1ulhfSLLQ0I2gzXniyss35h0KK/RA0jjHG
frU1j9tWeE8NUvsqubq5PRlaLdWTNdcGEj/HX2RUZzBKbrqssNc9Srd6FHHgdNo02QFzOSdIP8L2
B7Ci/BEqb/uOoNH4xygaRqVzPoXDdyWrsYuMUQaH8CpGTCo7BQ1OTZ3iDWBz4ycLnKAq8raZ/9EJ
VTZCI8+cArRQGp/qigyASC3KvWijMamXlskdEol2sz0P42ITSw1rLgk2acP08DEIiLmJp/tFDu12
Pxjj1nwTchTXLE+Dg1a6MzxZzsPYX7BtT6edMfipGxuL591ICz7ZKRSNN0X20ugfdNk93FoR0mqA
o4dnc3KWcbch73D3adu7zDxMPDzBobf0RRZAZPFgobmPTBV2L7Oz9kM8F3p8WcOeQ5tifPrVLrLw
WznNjnPrW5TNoDfudBJjmh6ACcRVKCen5kiKD15KUc1w49RvFt76ONOU5PP2orfwJEPSEM+m6stP
Zt6uzqnryz4nsSqdbgaX+u6xLwzVWxHjDjg/fhYUt6FDxuIJRbB1ElsFrNriueDtsDObn8OafLJk
kg2FWCpNLbiRO/sb/PUByXZYyuYA0lD6SbC6uRHnCwwt5DVSpIxTR7M24N3Nbfc5bHjevjpFbbUP
/SR9eRqD0VxjRhN9cz9w7whM7Pvsdypdc0PYN1go5lVjOktia8X0FpYLEnIoMEPwEmZW+HUQV40l
OEDj05RR4SYru40mNUNpcYOkPNCMux17Sa69Zoe/xoTfzv1KzdvdkRI+6zNkEjTJcXN1yCqjrmil
+oZktS9ucCiQlzoIq+oCBLmcGiOvjU9zuDgAwE5rRsVgiSlZPQXXZjPm4cY2gXWSAf+p5qafZ1XG
urV1iLt56n1esjF8coDpnOPYrX7+Ne2MUj9kcjS+cYF0P5Wdi9utKOz6lKPDHl8YsIV6h2sCl5H4
o0cNeuaNXzw7NYfThK/iYQDVLHYGTDbzBxJlQTNrDR1zgNS4EVNjzgiXyeocsUzDVgEcErsaSFZ+
sfUHWBlbz0lenEpdNmvN/LtNtXr8TeSu/zuvu67bB0vvqKOxKfXPKrO6op/vQTQ45KUYyVASc5co
Z+PfcWYAuaNjGH9OqsB71Atq53cIYzFFVr7kJm5OMNSSxctc81efe2Z7CbeQEMPIRPdQf00H9umN
s1lm/i/jAMuJqiVtvy612wbHrNjGLA7qZj4SruQENyhX3eca/i3xEs1qmOu5NWV+9t11cXdjOwr7
uAp/cGINl7o+00DrH3hC4htXusIQ53zw6uzsTD52rWFWOP6FItA4FBD+630Ho8t4MhYjxB6BChtr
+M5o9j4S9PZnxj2RQU8cHHBdHyFPvLTK9g5IAUjYvC6nFy8S2BL4TolD5yyuH7VwUJs7bii87o0s
I4xvVu1805D0i3Fhl0vlJb0pjP6QOUHzLOyyS/+h7HfSfdPaPPjEppR7M4PHlVhFSyCjvy1ruadG
hBidobUuo9kkM/G2XbsijIXOxmlnIu2fEk8p9+sS6jWLmfp4XQSBzy93ugvrnwP+vOa+DmdlHVRR
+/vAyWfKmKBLqdDCITwstggh0a2+/OmXcOmR02fG9K/f+bl50ykCE4/ASpk6zZA+SkgJm2mpyGu2
8pYQpdq9gfNVJHV61UWIbbFHGtnWW5nA+NKlbehtvI69cW2YOlUeBK1J+MV3Cu+aWjfXy30F703G
LqqRKSnaYA7u4ALI/B5Ti3L6vM6ixdk33Cjp4OWHB6Gk37YJJg4rwTEDXrjuEvUhrsPEzGSm/5Cq
sepvGXv6+lNdqvK5ryDsHJdwxIyHCsMaEm3364voZiaVUe+RjBzPQIX9UUhj9pOxqF2xY/w9xB3c
7z6ZW3eZaYdgBOHB1iqI2fWQC/0Lgwi6CIAK29mxuWv/EFjNerNNVitjLpzG+15VDvHq6VDqipsK
wCdZLF96xwG+7TlDcZPF8J/lbWF70rvz+6lIMbBZBrc/dwWHc+eJLsS9gLqMRkWUJvnmtWNvkaFR
2N/27tiPMxmvYijjjuK4uUDk7kr2bC28G39yp2vFvYr2ccjZnhSPziD8ZAiKgZuZGfgaCTHKL4Tj
ulVidkGLYY3PCHFnL+10722lWH/pTXTAeU2pbwajGm34VtCrIWtDEpcxQQ+p9dCHWj5uRjZVpL/i
rcHgTIaMtaIC3ZVx2Roz/+4BGow36RSu3Ftp21mfYErjyQH5l9oz5OqCdwo9J8eZn6EbmHU3WN5N
jWu1vedFnZokKMO6SRSi1SxpM10fvRTS5G1uzO5PC6AI/wwV+vlBQHE9FnaI8305VhVWGszAjIve
tLBj2GcYItINm82+KajXYtz50y98NEYsali3jtnX6OkDm2hw9zm2+UacytCu7tdaomxCmNsgteoJ
t7PmZQ7vYAZRLjl53prPzVYb7BDk09UpT8c1f1qqSYJNGm5/9LK6MHYozmnwTIzonLircDlP3K4z
NPEnvgVzNnIHeHLcZEPYxjMmDg2liKr0z0BQkES1Ctxll4VhjVDAzNw+wu9CrjfUIxbpkcFgPmwD
GHfkecJPSRhrFE6tra1CtoJsrR1eSW7sVlBZbtsQN6Idv3Id3OQG4q9I9Zv3haQJqs+OVM8MQUQj
cYJSnnsxJ7XYpNE2S8FlhfJR18GWf3Fmme5DqvwMPpgOx2c/tebyBEm7+AJ/zl939WquDoIyvCzc
yOqnststRUsO6zxOY32UyNDciCrDD8C7TDxOsL9K1RJJzLbyOF0q5cVN4bnf0m0lDzclOj3YDZOi
cnbXFnwpmtWmXJpIUZgEDnJHdFFhu3V1WQpIu7fCs6AAWihcj2iEAxSXgbdR50IWVAwu88Vg3Rp8
P+d5TF+8YFrqyINKmGw1XWHEhMsf4l4vrX/KcoDbXbXM8/d1cuBOz7a1yB0VSMqvzzDDe84lcjts
OvRMyNmAV5awF3xNTQbav0dukCqNeEbU+EtVXfltaAxneW7qbrrDfdZj8qULG/u3cFhvfQlf7aAx
Hvue2xuhOEYTBCgkRFepR5mO6tQ45Fclucb86lgpywJYweM0wXZ6KE5N52cdsUEV5i2HeUNviiP7
2vGQ2cVUw17ANSP4glPrPJ40/dePYcvMf/vCG4gwCJzROdgTa7vwkDW7cHFRdbUErWPj0tvFMOQR
JISlw3AJvWVkyX6qcG1ZQJwYzxp7AJh6O7X+vKi9v3X9ktDUuDp26qF7WpthctAiM1Fdd81QcZMa
7uZ8xVqoRgswA7rvzAI5WDIw+YsnA6LV167ij9g3mNl7ny1LC/k0CBS7+M40GKdlG8acIMdF4EdO
AZ07toiU276n0luWOx5hrRJu7sa9meHu0Pm6xpWyUAnMNBbcbWCdBiTGn+BJLxXWZtxiWQyrzJsO
FaCDjMrSwepmw2gRM6ihqZr2TmMJpykSPQy3aXQMBMMZsp3bqRrlYyZmWR48OBF4W/E6nbRX95jC
1M3KoYU9NRw2sy2Mfd60Rn9bcXh+jAUXBc4oEHn35QBLoozUQNb8LrVByu9Cb1D+Mw+t6T9lhUm5
H2X1MP4wU1eWD8MSLuYlkCNPADTMYbtdppo4cL2ujbGDj/t/lJ3HctvKFkW/CFVAI0/BTEqWLMvW
tScoBxk5NUID+Pq74JFJqsTyC/Um96mJ1OGcvdf2fzCzso6VMEbroKGWwCGtmTQLFlZjzJu815pk
SwKS/gIX1NJXsifwhSMZEvvAmlT06kRpp3OOczRA1HR8Cem9VUa/7HdRNaOgT2geRVg6IpcZDQj2
EaQ2enkc5VDZQS066hHG7Oo7Pvb+yUsSUFn2wkqi1Xia7L7YqtCt9nq9EKhile0yFcUnpdvjXdob
ygzAwt3SLVy2bTyLEEP8qKTeLb6LSwGOY4+ZV7qFPIZ2Zu8134h/Vah794mYtE0tyLYqhvjl/YL6
G2NiMyaeio+em3SV8JLFlQpbTR0Jd9H37A+GVaiLkr2GrfYGTUTmPHe4USS+qmHijBc0EAx6qchj
L9G3HC5x73tNvy+xsDzbbuhmQYxaugtaHQnzjZrp1bNfRqNfsBTf4XpcdsPcztdit9P7PTVJ9gSA
t3TYN61brydjjCnp+oN5y/t3dVsZc1Ez6TRtTKAK4rwKTnVRNQ0Ei32f+/YL6dkkgtdelJUfrDHt
oFdpMn8uOjqjNyQ3b91a+leoOxYBNoGN5wMTFO4DuDf6fdW1cu0qu5q3XtYmrEsd8Pkbo13dWkSn
eEcW4MIi5rxkRkh2mAnn1eRQWOQQjZmTbvyiE1vQ2j9kjTrg/Zf1j1Lp71aKx3hLqBMdMd5XkC7n
V9cXvur9cnb2EgMsm+O+maK+X1llUjBTpYalVm4/O/ODk0z1UWZa7dzlgITqx6aQyHSa2Yi+0TcS
yVoWmgauszMxfaU+3ZC1cFL7q0f14Tu2vikJpny2y4OjqvS5JAMp27Bk+/4+8UrxUU0syEFGDlJ1
V0rfUXs/yYv4s09R1Y63ZRdO1JB54azwZwJ1zPgeSx/7DzrFqpvVqtH7Lv9JzcmdCorRFH7XBZuz
eJ1jwMlxYCdhR2Wy6H+KsBHJSdeIyd7CknGjlwyVTH8Aol+vG9Bn0QGi3NCsSNMlsIzSuiHuFH3r
DdFEUCVkYw7OCnjdUDVYlEwO+Dacf+tYThTkcHOxPXl2Uz+7lWT2xruBlM/nAIL9FarTxbPSDAvp
QprHh6mKjPlZxKkRVFmhv6pRzv2HfILCf+P1uGyNkJaE/pK9CLpR6BsXnibWSrqzdp4cMmpIH9ze
MwhrE77+TUu65FbY+mWTjVeRwZBrm3hu+d8L1WdRVR2yoyk5CGibJlIkZH443akbhdBJtUjWm7L1
dHQSWlHf+g6uL9QyaPD7lqDHzpR2/hnYiSJ0KO1tPvIxRCYt9GNk1OY9pZDh5/v3dPlTF18cA9ge
9mc6euKSjpDDiENbIZ09XX/F6l6lkEUAlP1rGie30zOWKfNPe5fEmPNLMnxixtCEU7eJas16GfRB
2ceCLkR/a4a8mprxhjMvcjaDPcBUIs5HShIBpwJD275P9PAB84l60iMaOkFR1jNbtByPgK+G/IaA
+mpiRgapQ22lF40bmnHPh0W7Ett2Pft7t/ANZ+tO+Le3gxm294OGmPzp/cf21mhw1GgSorzkll68
nYjEi8pPQ22PUDLt7ie9Qehq4Yz6QITMt38di9cDYrbjMSB+F/P8yjjPNnkFYAITod7+VGMRbvpZ
ziZFw0m/4fK4vi4HLBz8MR9ZGpPYxVg08zUvclV89EIbK9swAng08Q3KdVd7w60N2fUUxkeO3o6V
FKYVPv7zK1tE7Q521fBQ5761z/2pfdTTqVnPve9R9yjaG9nSb4yHEcMCh2yzKXIv5TMEvlvj3M/2
oWzsL8ly6tal0R75ytVK2mrYvf/glp9//m1jgeTqYCWg9eGGnl9eBocU7aluM19qBArNjhVoS6vS
7DmqhLrGzrPo5nXUE48S+maxfX/4K22LB/4DJzljw0wiP/hivi7AyLlaR5lA4Ub8GsOBPUXlqH/V
C6v46g3UCe3KFxkAotK7o9U0LeH01rGYLf3GT7mezP9s13zPx95AQvzy2v3lhLHNgtAxy3IPJV7A
NaiZ6Wc9RfHOaZvivqb/OwU19rV9hnXo9f278MYbvSDMF8ccDX2MQOdDz2yE28TOnYPGInzsYNBu
ErDGn9yquTWXvzUUuyciNRDYO6Z+cb+FKXUr8yOHjnDuf+FgiTANiQ5K+L50Pr9/WW+9yj6ZkQyz
vGJXy6MfZrDfuKy6tEgv7ZOKCmHpBRqohZ0zwV99f7zrWd3hDV52GtiZ2YhdvMvIcYGDTwafDmUh
M1BN2p68itOM0erQhyaSOFc8wVsYlOvLXI5NtM2YlnDm/NFZ/vXi9KVEAhKO1sEFZfzfYMiC7mMP
4MRs9RX+BWP9r5fJdpt2FeJclD2E/52/Lf6cWA4CEJguuTWuOpWItW/F3VMYliGZqmGUP2q9aId/
3lkxLFoUStRcKcCX82GX5tAy31pMhEOyM6LGPniI3YOI7vCNdfL6QSKzXuxhOAjxDVwaJ1PK1WT1
FNZhAkH2uw09+UKsouUGsG3oc0PEnO/LAgDFjTvLcZCLOJ8Oz0e+uMgC8GqlWsRrTFoKLQidzEMt
Hc6jBlm8fjDSW/YDK+yk/aGqilr/Qbu9PTR8s91BL4cxxHCb0DsYB6E4a5gTFdOVmDEq4FsWRHi2
ZVpQmbI7+URfvfru1bb1NUpdU61NfdKfWWXGdkUBlsBDz46UcUigwfWPuklzcjMPYdG8CPSU050q
NOk9DhWmmI0b+zXxaVNTyvUEPUv8h+wnGVaWx208zqJy86059Hq1HmQ9D18oBgnzE/O+QbejwIxP
Tx3GEh2nPPxcWWUpdqKEHrKpaId+KeF3RGtRJJQSTaDLK4ML/jAkjlE/kjvtHrR0pLKZJE4OfWkA
bAf+1PnuisL91FnhDAydSOW9kpH5W4BP+KHbQ6utcNpTT9UsLUmR+yCfDzqz5rXudaujPN5nzQYN
d9IT2d1C7pkL4XzwnIINojSK6cFN9Ohp4f18LdnVcGrj9gUu1dVjSgZBTCcY7dYKcbNXfDaMMhsC
lSnrPzwPMqbNbszNBm5hZ+68vhxPfTFqmHusXGyU1tjGejZtarj8//oTNkwP10EhYfIOVV6fEnfy
KRjHmQlXffAbsg9a6BX3XlhTIuPQoYGYcWLh3Mep4rbOmK0/9Y1E5VEMWXwvFTYgRDq1+plFNhXw
0hp6DmuR9jOFKZ8EnjDzr9ESmrMERshG/6iBj47v7LzI80dEUZb2IzOb+dgWkef/UD5tlO0Y0y5c
DwPt1ZVq6tE/kjuj3yHDVGHQTlNTUG8fR87n9mQ0DyXwSkSAos6trYEM7NhJ3QC1F/uG/xDViWcT
PTE0WF3IG8h2oJ7acZV4QGl/1gYKzHvwcbTXG8u0nN8tnMV4ZcPYAa1YdOa8iejc/sa/gUrWLVDH
uS12Gsr8XWvYD6GNnGkplhMD56LpW3NQDPsvei4pra6szrTuOqbatg/wqzUKX+c0aq9F488fLU92
8/fetaup3IDcLn7U8Ku7r2IKte81khPI7LY0BvDoIRAqcB3dzHG6SWpRko0g+6oD7RLr0acGnnm5
zjQayScXOG2EqMPRJ8QjbpKh5JlRWwE7zDLtE1/jIJ9yUUG8RVaP2zNupfuTyrgGDHoeyP+h3dRN
PlxMPX7JwOnHQYasIA54me2fumJ/s887hUoQbtDCYIrEp86BEYmmqW8fU9kb7tFpQf+vqmTKX2WT
NBbU47rRNmbpNQO/rc27FwTSqoNImhSgNruYGuVkg8yLlq7KvpwNf16hM1C0IDHKTacc52v7y02Q
WP4aNKuuH+OsjuHHYD0f4O53dmWvrKKXhxJLfbMrp0FNAc4J/Mear3Rkjp1m13f49qz8IVMj3fzW
NKdfWHD8cZ0nWDYQs09UcylKu/WGOyvaR0gDlrc2Ett4kVKVj4mtOd42kh5l/UlUcOl7kaV8GO3c
fyodffyIkL7yCZSt2z66bxeIC3WJDiG2gdpQvPL6x94pi3T33osqoDIOEHD/kLYi+lzi/HAww0T8
A76p2qB3nWjJweBV2eL+y4/SamoYCFQMToWWE85blF1erNpWk1CxIYSl66lr9C9+gShhrcCyUAKF
YEK7wk2Kg2dK01x3UJgaIOIzbrK6XYgudPw8665pIudbWYzeAyfVccC+1fcalSMUTRt34D78kCod
I0QQ8NhXI/o+XCMI3bF/OmMI4x+LYbSl54riqkplolYRaA8RNLFKXzU8p79VHvk/RkePnx1p0mRb
DmKE4hr++GvoU2YfujrTKe2i+Gl2Kuyng6+YOPI49r9o2mBCno71tNlRXpoPBMXQJjDCKnwZqfHn
UCv65NuYufq925SA5rS57u9jkXnRKp6nfth4vTYefL+t/ss1jMmBmkTtBl6ndV8Qg5m/pSaI0avY
KDebsKitftWPbvIL2EOZBLJyK98MBvxKlCnoH8e7eiCqZK6RNO1GQPXEeMtBMyAa6TykuSUGI45H
L1lR0p0+CuAWcTDRcs4f/Dgbv3RmlH9Mk5BID9qWTfVgpY1mfTQtzZ/igP1d2B4QtUW/u2nRukkz
a7KP+Tjbp6lTLnBKbSq/1WE3ftXjxs62OrU7scXaIu9iNFJw8PPO+tBOmWMEqncaygFS2tGOPoZz
55aGJgJ3rMrnvI20V/oDRnMgREBRz2tanoqFfZYTIgDPVd/FTrGCLFnl5F7TtQlCuvzjSoXYEPfm
wM2FhZwQGxQ2FkkmplXc08hyYD7WdK5p1/tHVIORjQ7HSouDDBvVHkwORd0GCUKvbyRdfAg5KTFI
qzxtmzszIVeEFKAkJnu6yulv2q3wjcBJOlvd25AuHhQHwmad6mVLMkFb0D8FoJbc5X7kj1uvIsn+
zurRkaQyXGJlsCTS0FNFh8YiMdsn9H7usHT683QzQod87WHKfe1MypAbIoE64gVsGtU+bl4nCCH9
fyySsO5pFur5EBhaBm6eeBDN3yVq6J9QUcD4obpmPEwVlm3QP5z+iEty54cytzxFQ2ugNWCwxS6D
sWULw4pTVnhHoKdogZUZncs05Bs/XSspFb5d1d13mie/a5Gu0Crrqn01CgofwVxhJv6kF3ka8UxL
lHN2S46HoYrhNdWMMTsgMTTKvTDqMDrxT5j+qtaIhwlaATHYg9ybnry4Vb+Wrluzip3G7r4YVZch
pmml3q9waZjG3kH+KbH6TgjWE8tAJJPMXvdkx/DQuUCOMGvk0J4HNi2U4QFOfP1h6munPsYS1mzQ
OaZrvo708ZOdNyO4XiNjGTZ+1ZJoVOFYfh1YT7pt5Y2YJFU0Rta9nSkHpXzkRv/5Vqtk0DiNSNe8
z4OP9gZvQiAoqMWHsSqmdKfpHk1u2esNOQHEVVkYCM2w3OeZijc0myE25m5rfgEBO1ebDngLRIae
ZvvW9+fpE66xkVCIkW3kRgh0roeafRqVbQ3Z0r7w/exJo8lqbiPcBt6qRg7+SLQLsr2yMYz72jer
6NgaDTJKczKsbN9nkfca+yWCUmzBg7Ol3Zuir4vjsGF9xey3zmqUwSu00GV3BN1bUMPujDJGPGt4
MqjC3tjpCLv0NXEKkrA9IZbrmUipA/nuGMV9iJ0s3DU1cMQgqcIkPWRhJPgQlTEqIhAanF/llDi0
nNGYV0+OZRvqGPPSkw5SNiEhFDGSNYGSuMe/5le/QM9kTwRMsBW0XVaboxI4yXq1KDUyONgnPXd4
QmQSQEpgd9qT4+BHGqpdCOJzYJczW7q8wStKEzTMoBO6PS/92knGQV9e6hR9ExjdTWl5sf4pGSvX
ePRnmLGBp4qkCXS/UwCA7Tg7ZSOa4/U4t9mDQ9qGPMEu7ejXM3GgOKs6vt+2nsfu2e56v117cc0v
cJHefS4LKH7Pem2ECglt2fEBiD6luyu1ilQWs0WyxUG0JzlmrOpufKBDbmUHgcDER3+cFDETeFyD
kx6kIohH6ACKlv4Tu2xXYIUNfNqLLxXBKagXGm+I1saQp9UWl7/rbxBjaB8zn2y/b17MXw7qRMgQ
Jn/jaOuaKr72CIXXYGvAzFWvyQtjWDJAi+oeF0vLNqXItaemmtWzJ/08OdkoODL8H/SGNNkxf3ts
TsdVpnVldSdmIbKDZQ06eiO/4slVhpr6D7SaXH+VIsNS91ZbsJ2h/pZqwLQztl521JTuJzAV2ld4
hGb4bVaN/NDhfe12Wtvo3o2ww7cOwEQkg6+k0rkYac7P2jY94LbvIusQDe1xHvLukzAasQp7zdrq
xfS7HTSxe7+q8EYVA6svdUBBkZoW/EVhCLLEqNtlRsxTAt556rgmeobTqpaF+xyG+Y0i7huFP/yB
FDCoiCNs0C89LABpakqPoX1waj/Zi2ROH7VZefM6l870RUgk3+7oNieR9IBeyFVjbe2H2jrqiTbf
qL9dl/4Wzj4zAs1Sw7oCq7DcCr8rXfsA7mzYy7oX23QE/oOXi3QKGMDyGynCP9D+h+6NksNbQ1OI
W1r+9CIozJ0/aQNOL70C3TngiGC9ZFu4ZQqWW5+yLFuAsOz/c7lNJxfR7Pb9J/7WI6DqKP7UWAxh
+BeFJNNqvKhwJwR9WheuBeGhbjD0RVjTptb6FefNtF8pjq0G8nPkE5AiRjqeHbPRB1ra+XjjrXeW
Bs9F9YX7T8IdSgRK395F9UWRedcA3TMPJI+66Z1ZDaO5LjhDonSPJ3woIvZyuGyxbMQxxNEwBLUa
xD6zNWKW4Vrh6XLYFn/OongJ/GMX4QZU2hPCC6mkBw5S2Dtdxr1ciyhxnomAsso79ETGT8qR5VZM
8RQTlJYxf3QTJm0aeRwDVp6BPPypdtNEnMSoivFOKry9m8nKB77HNktXaH3LB08NrMuBhvxr/JbV
tWUH1exZv5EFhdbBID7qs07DabqrmtF+cTr0TUHJLuZ3wqJm7nwn1JLtIozOKQB4dXJimWg6jq7S
w3uWqQ44SJVLiNCjQwhb0zMdHxOE7fNhilHnb/Gsz6cJs225NaACGpsY28nnyff6+HOthSgCqUrQ
LrT6DGXVPHXhjc/6jVkEHQD/BjNCF/bS52iabk3WnUvlbh7aXa1Kv1lro6YfUb7VCUWmdBw277/G
b3xBDAnRBEgz5Unj4gtqfYywWaXwOPWFWCd9HO2UTSs/Tqz4KIxp3GHX8NmGW8WNBtsbs7RPv4v/
8u1auMfOv93WGPH8jtSb/a7ztnkYpd/RYQ3BBJD80ENOXNznc/HvMwbeR4qiy+y53ObzUU1RhNFS
WoIQQCLV9zz3zXg7EHS5UsJVZJSqkAS8HszoNp5m/xaG4q3bvfQq+NefaICLi560ce7cXuOis7Hd
lgA3Tt44qcdGdW65amMZ/oySqt2XbHCLG2vUdXUWzYePrMYQOoqCS3FUOVJl5OzvHLKeQzhBJGTr
rjjDojbzW1WmCO36YjUKDhNOMjj3qD7yf66CMxkTCkOnYeHoXCoaoGubJIB69gHeo9gW4EMPVSzv
Mhd30Pvv9fX0TBAxwUGQ7KAh0eNfnsRffYXWVRAvZpaGnnLnsDVLVAZ8uR41pSJG7Hg3FHmSIfmU
2BH9JkubjwTydvEWK453pwZjuNVgucJxQahjauYZsFbRQr/skQHhLw2AeIh668beCcn+Fn2tFu2c
3J9P8IFleozpXz66edPlp17HfXuySseaTsUsijVqEw7zmZHIDQ6J8NbDufog+Xl8i0CGUAeZ+mWL
AnYO+WS4dg9OXMb3jaA2vMJsZUMhnIw7DRXjSnpOsn//QV3NecuolMsXhQvRoP7ScvvrOVHcLNqi
H7wDXAn3EVLraAWiVul3y8KTHxSZ5d0YcfmLZ+skGh12hhbjLvEJlz3pMfK80BsJPCWIT4CixpG1
TyY9DGLmn+rGYMtrdj6YzcZoCVlmrrtuSNNUaoGbmfFR80vrSbXmfJcVCW4ehd+NnnDk/py6Su4w
Ajy/f2OvL9PG4+whXYG3I0jnOL+xEf0CsJVVesSddfTcInyFKuJvTQNu/I3P+vrNYSjqoguOl6d0
qSnwyWrna+zTY14PFLmddEA8mzRrI3LF62xVm4FgTXlj0Dfu7NI2RJC6iC6h7Jxf39xaLU2dLDva
haHFgXQi8UG6WXOKoyifoXonRk9hakrjfURCo/OvCwmSBl4f3eB7NtG/Lz/vr/fW1nEWKs+CY6QW
TyR50rADabxRs8uNZp92mFKDzg6HjRY5w6f3n+31tYN6+nPCgfXke3/wXX8NzpyhxEzX+xBGEiaI
qI2CFAYO+FEbqaOu9dUBMoLCmotC+/f7Y19hQtnxolX0Sa/DIs08cfHFEqRpTnWBbkufyulzHmWy
3OlGN3Kchap/aBXdtLuxbFCXtDE2hy8QZlBH1P0S2tY5cInXVlcNZbSaIebl3w0Mb+IEzifSd1kh
zb3TZ+N/7//o61mGfYa1cLsgI7MeXHwMNTFPFFStmvNSeOdQ+flvquNuK2z5axh96xaM7/rbYzib
++NYzDG0Js9fDmMYac82To1NBhGjRbX6dyfmbNthmEuD9y/t+uNjLNpzvIowFOktn4+lQ+tJR4zN
h8hK2qes7yC86Nqf3HSDfIONIivoOUmm4cZ543qF5Y6iI2LiNhEuIRk4H7hHXcqaSkaq9IthPFKq
FpvOLIGXc+762sTUAiSCyjJwsQeFQVpp7ausBqr4hR9GN4Q/V3ecjwBlGHRIWikoac3zH1Pjppr5
5syDUTnTS0sf+sEyI9M/FL413ApwuLrl4EqXhDfdIGyTU8HFLUd4TfBqheyHiqEgtDbrpLFPePG8
g4bNjIwpR2aY0Ymez28gJq9eZI9ZFv2JjxqSFewywbzpqiYpObYdZmfMRSD4du7NkoZfJYYHp3Zv
gFCubyvDIVnA7wdTE+Xw+W2NILSOFCqHg0wdta67KX0k1izdjQrH1z++x1zZImcCIITqhVn1fCjb
kgWUz3I4iERPd4Ulwk2aoV0qIurHgErEh8LA8vjvgyIcwtTL/aSMcTEvIAVB125bw8HvS+Wt49LJ
ce7lpCYFdIOtfB/NTfOaNsV4K9byagoHdsTsicWcApUFm+38cmtKYK6X+TPOxDl8seZIfKQGTjC7
GQ56e5wSzE1YgQpNrBI/TMT2Xy/8j2aM3QEWAl7MiwvvyV7QKE1YB5h4fhN0ugskwyIKrcOwtsna
4hVLdXdjqrp+m1A5uswXKJrQGF0W5pIx01JUm/ahSursmBv2YK7gj7lypVG0C/fvX+LVpwK6G20y
Gh9gRyzQyxP4a5EkyI8ui+HKU93Uqgi8pKYtGEUxTVlyVV4pl3OH/3lIg80sakBhGTzfi+NdUkK9
8QgLPiEHxB4N44qGJoZXekCkYkfHOmq6G1e5fIFnG0xC5hbk6yJjNtkMXcxFyM7LkBepP+lYdA0M
kG7XH+qOLuzr+9d2xZdkokMw5aHUFlwfrcrz+ynRUzhpqo+ntEEXdki01ilXCfXw5FfUjs4nz27H
yV/No0qyFRQc76vO+1vc06RKH2l9q+RnhQHYCUA/u+rGbvD6YbvL3M+5nqMeJdGL26C17jCKqNdP
dUHFNxC4GwKBOOOj109qX7TT4/t34+rzBUHKKWnJo6XmRkXh/GaAqiO2aiT0scjH0T22JF5/6Br7
N+DfeAd6wOg/po0JwWtQ6e79oZc/ff7EAbUj3KWKATgBxuT50EasbPwK5GWDGRxgYxT4/Lp7ewTu
cwfhKb5xZ69fsOVSEXpT3aa75l5c6dyZmVdjDD6ZXiWtL+T84daHe4Bx9v3rur6l1GSwyOEYt2Cq
X348XmnT7HaW1Bd2NMm06eAHASzX++ylsCdvPGgc3OTHwtWK4Scmyerr++Nf1kcAZFoWM/GfupDh
XioRddY1oqGs8NjqotmG4WSsqWNU4HYAn01t464H7N07rJaQh4Yu2bw//OUbvAwPaQxQN6wzNjDL
7flrukrDvFWV6YOHMbNyV5UcIjKjwJ7pefHLIGP/xniXt5vxbAp+1Ir5WpaS1Pl4QxLpkpU/Po2R
Vnw1M2EBFLTFJhVgR1YhbsXvigjunaUNefSPa/2fsZcyHMu9RbzbxVSSjY3WhoKxwXGk5DXGzZE2
Gl1pt57/61RRfhljOb788w3mmIrx6c9y69sXSx5zW+pNuUxOScgsFyTo4p4sTGYAEUeYkikajejG
evDnkP33t8qFEuQMIxT7B/sMe3nofz1UFJ50DqI5PUHvjDdtHYdkUGbdo+km3doZnXwPtK1e9SCL
DVhciB7d3vFv3O03nvRSdEP1D5GRZf/iR6Roo5qWjueJqFrzxafX+6BVY3HyBguRox2m49F3gaDZ
Pmrf9+/5n2Pw5Q3g3IX2lb0dgtSL2aNFBWbMwPtOgMqqfJ+hIiCINaIhCpcsqj/LHE0g/VsJ/3Wu
5/lQTzHfVxZpiC86NeD9kmLa9hMKPewJoBoKuM615bknegHp96GN/9XespTncHQyCVEpZp9/8Z5I
Y874xnXyMHORDw8pfQ+4AF5OgxtxYb2TLuitp8LS4Mq/f7eWT+78ZnE6xedl06DBKHQpwXbMtPXS
jOhHs9LLrWxKPPeahiAycJO027VVkw/H1JLOrWyEq7Mc26TlnOpxlFs2Z+6yCPz1nnYZKpuINPkT
p3lahUClcg1XXS04y0SRjjzJLX5EY4aaQaD0DxwpHHRKXvvLIJH9xqHjzV/D5o1COb0Q3tmLF7Z1
R5tkDY18M49jc2AU83ykPUV2md3X9eeGsll3mjLJZgMZxLfUjaFfUXZAU2YgSXj/oVx9PfSR+A8O
ILTbFJMvziXaSGq4L7roLiE47ovI5/TQkvoWYNjPUcJk9bgXnYvKoDJvIb2vlgT8VWRGIKp2AUHC
Tj5/Kngtm96ienB0s6r4T/Qy3BKAgwzCMocTSsRbFrKrS+XFB8LKVhn3K0vxxX03ADDOpTllR0U+
4SpWyn6wm8q4n/mNvAILdk11L/jO41tP/OrNZ+TFs0PeOKch3sTzKx0xwbbS8vNjO9JbI7/Vk+lH
0+6nETkix8/ZqHR3xV7XH1ZePJbxepiAeWxdgmt3ky4RyzhTP/kbmQ2l/5Jqoz7vMoz41pbVO6cZ
HKK0uTW9v/Wr6TEs8UTUro3Lr6aeQ1eW2pwfJ7AQDhAKJZwn5HSevkxjbvuTvIQCmCZQ5vpGf+Ot
oZecUoLnhEnt5eKkUc9TFlZdlHOkKPQPPJsiWZkEsn3WAMWkKxTRv8nvuxV6d/1l8pwouS6iZIp/
9uWwRYiCXHpTAZhLn8zAVFm186YyfcIEX8LsoOa1c6SbJMiLhPchIzUEdbpmOT8dydr3/pf55q8h
S0WweaHMdlWJtAX9EG928mPXajF1mMU4N5AX+2xpLMsBqgexMFH8+YueKWJvEPa26Qq94Jw+kCDf
3ahBvfX5LMHnpmsv+9jLA5JTq37QC704dsThJU47bBb/blBUISrfPkJ44wpgCHoskMa/fyuWZfRs
5UDvQv+W7RQCGg6fF8tsjrJAl0CGjlpsN3snNqoJmLz7w2qr6PO/D0U/gdo75afrdNi8mbshyTB5
KPgxz20TfUkn2d+boRPe2Dy8dVFU2SmxsRQsq9P5pAD0sYFNH9XHSNPFdsmfhgkYYwsu6gWi/v5l
XaHpqeLTvfDYEHPIwd96MVoDrtEXvM9HDVvDwTRzzV6XeZt8nOKsqp7J7Ku+TvTGvU/94HSfzYUN
HehUG3eQ4EtLBXVnRP9poMutk5XjIUMbn0LKSMjOe1XO4H7uzTgztqnRmvqn93/8G28eU9DSDkGA
w+nXPL9TftsCTzSN+ojM2ISu5BZqPFB2iD4oTRpQUAez+DSRG1ijwC48dePFf+NBcTqko8k6hQ35
MnkCA8FMqERWH7umSB/6uHAe27lVXw1dmft/vVIGwtrpAWheHsjFEqVVcrDaqRyOET2hddahcdJK
+unSFPm9pjnxvd7Nn3sR3Tp1Xx6Dl+QEJhr2ZxzQOLdc7JCactDdEOjbEdtQclf0Lj0nx3KtG7fy
al6nX42sdOkdANkRl4fQzkucBAlgf5zd3NiMHXrpMpLzDi8poQdStvsxal7ev6dXB1+8oxY9NLZ9
FBUQJpy/PU7rZm7t2OAehJ6gHezyZlNB1nvWRwQLYGkq97GqpQ0FNIzYC2cy7369/xPeuGz2HFwv
Pmj6M5dmxxZMWoyq3z9ELoYoCG74Wwwxz6eUuM5sVdEACfIeGsj7w14/VIfNDoHBXDQL6WVBUi+z
1FZscI8V+uU4MAYt+2h2QILfH+Z6oSIclXYhhU9qdGghL1ZrLanhPiLdPMY+FbTPmFiQS87QMasv
cvYN0NkJsZdJoMAiHqLW1PqtH5fls4dgq+r2dY+s8On933T90D1aGIR8U22hsvfnJ/+145f15GOy
04Zj3jsjFA+7QTtqZeOBSaY0A+wp2WuYhmpDVa0+mB2Vgfd/wPW95wcgR2FjiyXKvYTKaD1Ixd7O
1ZEQOvOXOWkmCPzcmv/5g/K8ZWvA+rEkyOvLz/jrOnNHyamt3eE4LKaF3My/oI/xNqIZ6zuvoza4
sPlubkyWCfdsPaaCxU4JKQUkDebli08qqTs0/o4YjxMv7SOtxrpe8TB0UsWbBSmmUZV8TtzOhCqF
HI39orFItWmMTOvQNiMRjJxKkg92osXHcrBCwn3xJGJeITqHnV7Wtu66MMZQX4G0A60lUaOBl0Yv
Z7ELa1G5uK5MP+l4qarVWHTGqVtMAAhJRm8g7G0O84eCJKn6U+ZNPpJgeITzyh26/jkidpU/xc66
/gQTUoLDU0liPVuAYPsHvidvDwQ+M74ZkqPw6zxAiV+NmqnAQSaDcu7ITcE0IUdHOsFgNHieEifW
iw0wtY6XTKu6ly6M6i8YG/z62NiV+Z0aSjvBLCsbslWRDhnl2lmafau6oW1KQbrPd/VI0NsLW1Dt
tQRC6u+Xvj+0M24LodZep7+0QzH+jqvRv8ODqTyK7kbngch1Z3836D2HmMg2hjt/TMQSfRTKz1Y6
Zc8Eq6QjCsHQhyg9tPYAGVhm465CoPaM1h+1Rgwd28JdM/ZUcah7xy+zGEOxS3srHV+zFKX/Zhz1
IQdNhsfjQCIWcrbWViCapWtq95BZh08pwL/ma6L84TFEtBiupWXXIhjcOZofapJx8CIJ6apHUceZ
hrXITD6FHLeyVeQQw7nBh9V4B+yj9NqbtKAj1ybEOQWlnRTyNzcJcmRTl3G56lNvMTcUrvctzPO+
urEzu9IAUBwBsQVmg+3G/5ydWXPbRrOGfxGqsC+3ABdRFEXJluXlBmU7CfZ9x68/z+jcmCCLKH8V
V3KRVIYzmOnp6X4X6hXL6IFKymiSauIPrg3yOzSXIISPUdoOHsGN9k1FA2jypBh+zElLrVH1PcSp
xAYrO/mcGk6A8rzfdiNgCZobu6xl9oc4nDXIrLhqy+iBOlo5r8VhUVdcHEt+Le0g8lZe9EsYQGJH
QT/J2KhYHXrLJiCqHoByXKCB3HVf/MgaP/H0LKja19lzQwv/AXVn5bHFffeHkUnz9Ldp+4dNMzc9
949OIF4EJyjoOWJPZo2wMKCc2NcprUzSYGycQJlW7rrrWiRTJwJSdmU4hHQWqRMYasSXrbx55Hjz
obh+IG4UeuP8Bi/Yv2QKqsG1TdnZSovsUzhW4c5PTUNb2TtXySK4ABlkkkbgR8xlKdfg8G7ser+h
xdlM5h4B7/6EIWW0TbVCWRlKzOjic4tyJyUFKje8IcjsL2O/Ss2IjGNA8KJWq9c0yZGs7oOJyJAW
YaV4fRmW3+7faleJDHrK1GxYZF7llIsWN31a5ha4G7V61JXQeIUxVhwyOZZOapHN/0pSgPJxUiZr
+1r8Xy8miiEs/UZScHIMdHkWnzbuczV3YOwdMVRAARwNX/PHDPYIKUMzbn8DTocjaURGU3uKrk+/
Bgiz4WaaWykS0vTyyp17te70p0hyqIjA8mGFRe7xx507p3ioBoFlHJtg1g6zA3m1TXVpo6idhPwj
bdj7iy6+42L6gBNoHH+gK6/cCufetGq9DvVj3RvGlvtg+B2naq3sZjrMxVa2m/g1CKMyRvcggZZ2
f/SrTw79SzRRUOTk8rvSktKnBgcrTBGOvsEh7uh/AwerhyN2kGjnUjbOXnSnkNYUV24sso3hgYoU
I29+vv7lIhvVqNl9Z6tHhM0dL1PsqH5PSRR/p2GQy+8x8g2f7k/0KmWEViIDWlDIYrEfWr5NphBw
j+T4ytGKJvUd6QVw8ihP75vJ0n7TUneAvMBmQ5dTV/c6zbJyBfxy4zs7FrqHBsU2oQ24OFzB0CT0
5jTlWEdB8S0bO+0zKoASykWF9JBko3xIzaA6geJsq5WPfBW1SB35vrSOKI0CwFmGkq7NqL44yjGZ
2qlxgWvMb2rtoOMaUKVcQaVcz5M8VXjLieFAdIkd98f50fuo8edBVvBU8IOvRgGN1oNwpqHt74/z
d2rculdmAVosgZMHa5DV64tCpMl/DL+YKzJOQ9FxExwJFaLYLRXbpJJbbKPJsDc5URVpzTL/t0JU
+TNAA3U4jOoYr3zsWysuGAmgDvhDL+ByEaYMIEo+suJj51tehTozjEZVkh+E4lS08nlvrDiNBqrf
iD/wBl56NQaZmclmBcE9hPWqAb22EaAvsuBAL9KM0AfX29++lMzRKfWLbg1Pdn2U4RFRtQNwz1Pl
mpQQh1MBJsI8SrOPqUeA0u20mboIlY7SijZhqRor5eObI6IpxJalbMTr6HJxbQMVyILS6VHLs3Kb
AsZEq0HOldfSqc0t/Dj14X7suPE1ed5TYeJGprW2/Jp6p/gyxsTWsVJS56jNg5ZtMynxZfwu2mpl
sBtfE1g3LUfkb0RxeHF+TEk2QN5a6jExTec8aon5GRHh+VHt58pN5Bx9h9ZIImiovrXy9LuaJ6kV
4BhMyojKUC3ET/vj6A49OsV1NhfHuAj0Zicno0ydCOBO61ranMvb+8t69R0pfLNjOZIC4Q2r4HI4
1Kg6Uhu5YqZCzFLxowO4xeSIi1d4SJGL/9uVtfDlgR9A24G3KLjTy/HMOrYCSLL10YDeuSsrTiYE
xBZjYs3aKkWifE2kMPqipL32en+m1wuLppHQdBNNSiADi5zC6SWjN9SpPrZxq77K5qydEylLvBiV
8jV1yKsbnVnaolsvXpqUnhd9tzAjsjuRXh/pvtkHI2iTx5rb3DOqPndnGO+Vq8bVWgX6xrdEDFNg
bIQEIB/2cm2h1GVZHoxAoTM8uDwEX6S3GhWDzz3q2FucNbqVoHcd6C12DvB1MU+hPSvW/I/NOoeR
bUqS0h4lX08/Ient179NGQ0dHnNmTpUP5QM9fvcNI/veZH5cH7is/NBxbTsqaOz87RfWKOpSieKV
guLvssKKZQhHK7SnY43gEsRAAVMIpt+kbWvx9roeZ4FDFNxgLnLxGlps46LNurBGB+sYUEPIDuoM
Qj/uZb/aq0NOYTcfKZJvRi2wttVsSvWbPJPO4AFQ6NPkguco4y/3Jy9GvEhh+UVIFyhAmIG+0vy/
/BQlXEg9xHHlWI5tYMOhUJoUERWeSMfZwFDMC0GhRV4Q5lG7z3l522/3f8D1nqf9QdQCR4j+EfX1
yx8wZfYU0DsbjzoC6++jrXW5RwcmNR/mKlL1XQTibfhhtLa2WkwQQeqPuXPpCdE5uFF0+0Uzb7Hx
CVitwXshOHeOUc3H1OITWMeka8AXuBJmW1XuZUMRJD/HDkGpbRDMRfwJo5XE+azEtd05m9IwoOiL
qVnKSkRfbhY+CeqKZO06duj8xqVk8iiG0Ht/OAcoFOkN1AaJh6MbhW1jPdiFNJxBc8EpozI/Bqay
nX3qu6k7V1ZVHKQ2bDu3JWbMa8d3sWVYLbYMCRIRg6ThSufNn3NHwt4OjzUKeZM7UMFuHsK0w3mo
Nq3h2E/GdDIULPl2ZT/BH7u/Ya7XhSAlQzbmFS+e8c7ilm1oriqsi/pU2Vq5z/gMJpcBDMfffW4F
exUuULpzpjRJMjdVhryEKBDL08Zp/dFTtHKVwCaqJX/uIxbEEpQUcT1Q3jAX+yhPE8kPpRjjTLyE
HiBUVpMbYhOzdj0s3kEsPIqmNEpsMIKWzi1/eVTS1pkQkyqtJyuVMKbSOws70N5IUDZKcwBm2z7L
C9PLo7nN3Gk2/cirxsbK/i5e/v/PEK0LKg4fsLbLn4HH71xphWQ/JQZiEm4m8aNdhK+aHqUgtO9W
hrvebsyaJilEC8thcReXopMiuuePpv3U6SpSN8mkFAdd8vH8K8LEq9Jo3FiSYqKKgwn2yk11a2yM
22lvUszRALNdTjXqqqwc+9TGjpmq9iGndEUbyh/UQ5jUgfQA7yhw3DCa8s8C2rWGi1nERrHSwAwg
KAqgJI0EEcD+uCd1DCP7iQfpk9RkxqMe9PmGiGXsZklpvHqapIcmjNbSgRtzhksHT5Q2J1eDsUh4
FAK+kcit88RzPK42KSBfVKu6ctqYehQfg2bAywKTyletHhR15XDfmjGvXdBX4N+IzosFx90SUiHF
pieOablFBSd9mGJfO8Hb+NrkYb+lgm7vVgLK1bmCMCT4CCQRvH1BNl8uM0i3YJzR/TnJSaChKRbr
jf1Lk33lrTD0LOWl3TuZGyl9b77lcjIF38a6pEFJHyZ6yezU+IzdXpp+muceac/UCCbDcqfRyoOv
0M78ugRMPCud58ilEMIVepL3Z3A9AZgUbBAwIOCnuMUvJzCGc4rIbWieOmx4YZCUSmOhdYdhq+xZ
sZaVb22myS0tG3+kFQRWu8XEqOk0hBDv/5Ll5hGPSCpvdMqJiCaQn8tfUjgjtk9UwU8THktYkjrS
DAMPsRbEgZDwGvZlZQ3NA84dcvZDjUoHt577v8AQUfDPaEw9DIkSeou8g2QyusXXhDqW43lZyU8O
Li3BppOjMniYY7BrbtxVlrTxgzk5xjgABweqmsoXlO4IIu6kNYHxPhQDsgFe4tDveq7xm7aREskL
a/YaucKgwYXdMWJ/gbZ/fsa1xhzxUWKgtzIIQ3ObKsBKEfSXQ+0184fZ2I9jP34zSqUbD5bfyTLK
hnXX7wMjK/ptoIeYHreqHJwbEuBwB3sYDcw2dZCjtbU5bWo393tVrmhfZTYyoF0uHnRQCrHY61g8
B3nHt5L3WFu6tNuSZCMZjYUrWa8ZGBHpw5Aqr6kcjIc6QN/irGiNWm9xwNX0Ddq+nfU9Hub5TQ6B
dSHRAe354f73WJ5oFRlkotjHA4Na5bLsjhWaFeLZHj4FuIIqO0Ptq3NQadJzg0fUxsgQhMVMZLVm
uHjUADkWhXeRbeNPRjhb7ALk24asMUrnyUZv0yukpDk0ecEc82k0XxPcoP6yv8CIpEO860V4Ig1Y
+pvnTqxJiRo7T11u2BsfzbnXDvm2DflY2axs8qsciMGA6YJ4YXI2501M/4+bIRlpHjV1GZ4Ahc0K
UioRUK+QVqvmzjT+JipWcmFvqnhqhfWXhYWo1U5ysomMMDyKU5yunPzrBecXAQOiySrWYHnykful
ORwMwSm3a+PXFCjpFx6wNKIbgelE7m2t+C4eBpfnnAEJe9i00FIzlm4A5EJjBCIpOBWG1h5Vht3R
8IsezWE0Vm6lq6Fo4SBdIRT5KZTRz79c7S7sfV4hpvpUA/h77tRofIbEFmEPh9Tp/eNyPRTlXNHa
FDr55Ffq5VA17uRoISio+U1lsZ2cWIk9zamdE3FsklYGu4rWQh6AWifPHxlC+XIXySryDjndjWOA
D+MWijAweKUYHiHSz/uqL429Ig2j1/XGWll7eWPx0KQep9CnAsVK9Vak1H/s3x7f6Q5Qk3lMnQip
1LapnG3f+ogpoWfcJq5UogcxSGrn1no4fnfyyXq5v9AfPdeL/UOthUYyEBANENJVnlMFiVklg1Lz
VIEU7jWzhhv4EGr+psx87WUq0FR1q0kpQx5YKDt7cN8zacdCUiZ3myg1pTelM8v6lKm9Qt6fdgMW
WXqhGq4dG/TP3bw1nfeWt3TuaoBN3v3A0XprJUddvj54uQI0gYJG3QhYy7KkOg51V1Z12p3kELWt
TdpoTvoUVFM2/by/YlcnnIEcIinSU7QaCSyX3wzURUd9NmhOlEjax67Bl71OIuXRB3v0X4ec6Pav
x+MOF0h0AqoAii3G6xulVsywOXX9XHip7mc/uZDVCYvI7CUrC3Plpro6eqAIQUsJXBKUmWvlFglX
aHLS9mTP1fTYRCZ6taOZzD95/nVv9+d2dSuKsbgVQfURwgjgl3MDDOPEdmO3J7mq1ZMSj9IOuw//
iEC7ums6Y/xPDcdpZadcDSp0OUCbGjC+cJr6AFf8ceiE1O6Ai6Z8Cqx59pCLxBgJ5Ole6UowduB8
LK9PimTFZORqf4pRSU4pZ9L8p852OVXUnFU8W1v5VCozqELJiKbvIA3Dw/0Vvfp6xEpSP8FbgPBO
7eRymJJGma5JhnKyPuSK1VzPjkQ+81VF+vlvdyZj0doXKvfMihf55Vi6TBodYS55GiM9f+QMoDwn
3A2N6EPY1czL97+fnCgcYmmC4xuMscsBSzmiGBb36gk9NUemrq+gtYDmboicVDCs7ZOlnj6LRzGY
NBo+sQUlbVmfney8SqzJSJ5nP0AQOq6pEW9GJ+7o+QqByLmqNMd1YqN+L0oz+QYKCHFLKOsm0mkO
LHqJkqPsqcHYftKAK5VehjjmGdnSdHAptlnSj55yL+poflGmv5sxYytOtZX2P8hP/SzfpV2Jx2af
dtk78u/2p3rUSIURUYQDgJ1qVH4FGCvNa+z0D7ruxaVAl1eUAgUdk9VeZjF+HY6AGgLlhFCc3Dg8
lWob0y+TN9uENnpoI1Q5OPqZglsA6SMI9JdYK7ERjnWeODQq0RR6rJGGVQ9JhBy2p8SGNbpZljTI
/TfUsD27QsvyvRiyLMy3Na304SlL+xHz3CmoUGx1jUgtuk8FGtnjdxJ+Jdr4TTtKK9Hu6u4X/WyZ
tpgoRxOFFmUVIkEzJCWJxZSE1Wc9Niv0UpHxe6jgDfIBKjmoH3xLlIBrLup597c7msYRCQ5LLCp5
y1oWqDsbIcnSP3GNFmBs1Q4d015gFniLAyW5P9r1ZLnrSawAatBGIvZdnp9KsQTKqFBPJabvaBCn
4dbSUWF3pDh6MOykOGB8j9tzmqwJry17HaKIC06NCcIvooK0TOjMDi/1LpzVk9kG8RG6Ib5jaYi1
cIzslxtWA+p+Zaue2kpGgWayW5fOdrNWIbi6uyls6OIvnTeRgF1fLkCOkLjexb3+5AMdODddGr/6
kYEZdVJMngocUllZ8au7htK1EEKlXYdzI3yNywF7p8C2bmqjk5Ml879VHX8fBD0pGVvfg8Ste/Ec
/6XAFjEZIARNdHxdcFhDp+RyzKi10e9v/Pg0FFJ0DLrR/IUB74/IcdaYglfLyUiUBVHY4kpjaRcP
gknzdbhfcnKa8eyFpK34ZbXR8mEyOb1B9wOLjnbVQpFffxGaGBMWFDxa+DakDIs93JV9gxOFn5zQ
dcgPc9BJgJuGYgaCKgUr6cnVZSrG4sBoVMToi3woyv2RKfQhHjFhbCan0Uf6H30H5acmDfkvLY/6
ZOUyvTUW4VbganDnhrN7+dUKQLZZoCsJZ7MkpMIN3/i23B1iRYpXpINufTZsomyyIJV8efnZ8BKn
++lnKUGnFNu+k0/RgKqMgfB8sUXqul0jrl0fA0AHRBzGJFfgtXE5ORQSAgtQTXLC4Dp+N6LYfkcE
rvFBAcctpx/9YzeYSh7s9wPeddjhC3IEAQNSReYmE6v+xxec5DRN4dvyBZ0+/Imfu77t0waDY3DC
7a6cJuuHiU9t5GWxPv/IK2t8V6H2rXzbq2ee+BUkSroojgC/FB/kj1/RpYbRo+XNgnfy+IKG+8kI
q3+SAKHsQ42sg4tJ+ayhoQ8+kSLXWin76nsL9QiKyZwaJDfRZLkcfrZGR0IWZTrrbVr0R6pjerut
gE5XBuU+GXmBOu0N396sLP7VV6e3S72AFJtaIRz0xVdvW0xAamzlz1YSVbbp5pWUfNa0ChSVV9Vl
X/RAJUOQKK01KZ8UgUA9Fr6RpZ4p4a3mTb4d/wOEvmjdHqcgx3B5R1vDo5UZ6fRkocqjQ+mzul8r
v1sE5YsQQxWFK5nkTJTCqS9drtdglRTA+6p7juBGbIpp6mgIh/DkkW/XYOJi8uBZjeQfQ0eRPkdJ
4ezRAilbbwAKInuyXoRvrd8GK7toKWCJayClPPYxD0G2EciIy981G63jF1LfY14E2dYd8zQNvbSV
TGF4g60C4Jf6C9kZxvcuGmvVri1NvdmMTW3HWBOU5fiK2LD4hZHqxGdlxDdgJWJe7XQKCQRmXqvk
6eBTFjdCVHR6Ibdx8ixPY2l7oaZSKuiM+DlrYMhtinho9B0SCDY8VdREmr0Z4g/1t5eu+YEFpEQF
SUGs1OU62UaBe1pat89mRguyC9XolxFXMn70Tq68TRimb3Ldmr/e3zbXUwesAnkRIjUlMsi5l6O2
RlfjBGK2z0XddLux8vuDOcUj4oS0Jy3s2gsjizfSVNqvpWmtycHdGB3oANgNYEgkNx/qQX+EmMKn
3tfJTvccODIlx3aQux1P4AH7Bl7fwc++CNsXKrdl4GENOqIWX1ETfb2/BFeBxtSgxVD/BDlJ4WAp
V1bQfgdy7rTPeNH7O1sKK5dtPP1jN4rvVapUf//r8QRuD56PaaG5vVTWqLFKTtGji8+NX8iBO061
HnlOnpQvSpYW/5r+VCb7+0MuZZg4hIAzEPmmGCNQ31c3ih0X9Mm6/ByIRqk7Ff4USC5JpaQhu9/5
8ASx3Kw5diWOj1uMucxuR+pbl0jAA5d7N9RA7Z80RC4i6CJ6FcrjSqAQl9pF/IIWQrMUzhvNS7C6
i0M4FWgxqNUQndVmyrLnsZnQwszrzn9P/HGqdvdX5HrnAVphlblY2H+UMy/3PcPHxohj1xlj8sl1
cM4I+bvxNcAZ4nPV2t8pTkNVD3vzcaoiWV457B+dk8VsgahQk+PYUZRbvtLrOKtBiAzhuYC9ck5Q
Xdc8E9pV9DKafuWfwlGfuvcQRn2+sbokLp/DPtHx1CK4f2/qZPIfEHW33wlodeChBucEgD95ju1S
1NHxvJvQTEMGCPs+txxjCEPYZajj3k7U4oW552ShwLAVt5ELTX/O2ecnygbxa+bUkoLvTJS/tjih
OPsK2CeW5iMOK5umSvJ86xdamgVuqTXwAdJSQVe98aXPcRGp8Svqhu0vpzf98A2EajYjnobi1BN2
fDNxpErUt1Sy/Heh6qs9mvM44diUWn76b9B1TXlMlKnUvuAV306eo6W1tjFCPfA3Dewh9H5aPI12
SSIePhJM73I3UX4YH+MBLP+xAnfxnVpDGXkGZh/NQYLjhLkdNnf1mS1UKLsR9y9kdAsnhesmBY31
KR3kMpT+fnfxXNWEPjFvVy6+y93FZZLXaNdEZ6Nth8epLsY3FWzyk4/mGqdPb6p/paQyJqozSoTf
R5haf32lCbQFgBOer9y7mn75C+RE7jjdZDEUX7pPtZSGb2GYtZvaklPfa9K88SJJ1p/1qPR3lFXk
lTTq+nxxiun2Q0tmF/EauRw/ra2ZxpXqP/tGGNW7uHBmjLrtARs01U7menSdGufbb8iHV6cOjm+6
cRp7TlaW4QMCd3nOeHARY/kdhD5lWatNDXOacbONzlGOi5gL4yKSP9u11jwNQ9/Y8IWz7Ik3gPUt
h9jymOdF+g3UeGB/mrn8za9pXJbxm+JnhfndSGmEHeO0kYy1Zs71HQSH+aN8TdbJgi2u4QZBKd4X
dFcVMGOPkxr7tRdmXE2uhBOghBqqXPy+HwGv25AmXS+BUBHiaXAzFmNGGYgrx+nzc98AT91K8pC/
RXaT19uiz2hCp6EBZRLp8CaKv8whTsSemkvDaVDiClaBpAWJ8f3+b/qAzF98LpEmCiEzhCI0lNUW
B8eYc+Rhh0x5qYs6dZ5LP+zal0mIuD6hx9wMG6SbHNNNc90JXydjNKSTlZSYerVy0YeuWsdh+gaa
uhg8ue1pv6mV1Cbbvp7y5B3AwlDuESYfnLex7KZgW9Boea6VSR4/Td2cjbvS1wJ55eH6geBYTEqI
WeH8Cz4YM/LFXaNVXWJ3ua69QPycD/IUzL/trsi1z5bqB3utrZz4a1RVnEsnHCLn0cmMJj3obdd+
1XBbSzchEO0nU091/WudhtWTNVCu2AO17SR8LJM+++IYiPV+yqxelbw6t7Kvqa9Ga8T363epzUtF
40BRGuIdvsyUQhPBfytLu7PcWI0KzkLDD9aUiyL41A+NFbl4+TnhQxYZg9eUaq2/JhgA85+MZlv+
bYD5eJRzom0aMfQnlrsX9aYuR0L4jJuHpTxIoRY8z1FVPPoAo7wkT7Pvla9h2MSi4B052H8pvQff
WxQj4H3wcLhRHej9uKA74YxnvQNh7gKZ0f/JzDoyvEEJis9yGw4rU76x/hR7qZCByhCKAMt0WQsd
ckXwXWc5i7Rf8tA/TlgD7ASAxI15i2O7ZSd+5SmWX7w0vG5P1EvSlbttSeNl4vwKUAuiPkjTZvmg
G0e10lpeIudEndHH6apKbzdSPqqP0uykgddLuTIe5J7CemFMfX7URjtGX7qvMg27TyKy8nWUZi0+
GWbb6xtpaITsu5PGaAGBf8F/bsKv9H5kuY52Qm2acga1XGRWCS2XF5LS+FCH4fGem6aE9ZCq/S8u
jWzeFp06P/vt/BuvmTnZyH1tbaVGGkcP5vWrhLjkmmfCVbAHMq2gg0OqLUTglzx/PdJRR0jEApa6
tQtj+x+9aNU3GVrWc5I2pbOSbF4V0Bnvoy8CtRSBgWVFY44seVRbezoTw2F8h838Uja2vrcjNfgc
YnzvzqPD+bC62vh2f9nFKbwIfch9E/nQCYHcSXdW/LQ/HnjU6Wtq1715npu+fe/9pInolASKtfUj
RXrRmvS/qHC69/uj3lhgBKeA6UNyIf9ZlgrhIoxO2RjWGT+UrHelKEx2vWXO33HCjU9dFf13f7yr
pwtyzKTxQF0t0VdcxqLG6utmgNl+nmeD8Fep41vX1h2Cn/kaxvIqr1oMtVjQGVtAyS5i42zmGRBh
G1+mwpONot2EmJfufMeK9omTpdtRG+NzjN3iWnHyerLcYVQoeDEThNA/ufykaP5hfOw78nnUKxtf
t6wsm4far+eE7mBVP9g5LkBbZDOz33k7oGUk8fqeD2lb6c897aJfGo7FrxXgwc6DRxLt8iSc1lom
1/uOAjGwY0IUZPMrFSipV8qRzFM9l9LQbmx57DayWQ9v+ICO3UlFfm3vIxFe/C2OCsgh5SOBgOVx
xxG/XBvq8mMdk5afIXDJnm9bJfY8uvVaAGJ9oLoQHO5vvA+JrsvzxeSoH4rIRvVq+Wh2mmjUy7K3
zqiwmso+IZdAhiVJTcUt5SC1HsNWbjsWwBwPSjeY064NGkfiRo5aAANYiEpeHEH63ieohJ15Oo3D
kzZ3EujDSZf/LdXInvaYArcPHWbfvhdYRZW4lT1aBXqvKmbFBb7ZznbmBW3su1YBMKlGSS/UJ3U7
wdcxR5wj81Gr2DQqit2vRmfoex8CRvgtl6XhM1XAOv8xKY36rmuzRGSgeWO7fVQOh7DtJ/+xpmX+
LRuq/DXqms5/GngbFy5q2X4wufnQGv/eX9UbOxwiIBFEcBSIIYu3i4HPUFfUinVuaZKFGz8zfGmb
A1QUckKdr66dqOv4DPIBvCtcKipCCNlf7po20HAMbmTjrHSQVDyt0En5EsVW3Rqdy71VWc28V6ao
w1XSNPpiq/WE60OJOcJDGFlq+2PAYbTGLGEWNtc0fDcdCFcFFTHQxTv8TfCRtJqMZO3+Qi2FWtnr
QvpTFdB+kY8sG4VZWecjqmrtGYknix+aqeFGnRv9bFEmNd4CXVD301FS/8uSLtkm9KzsF6RIclTq
81BTttFUJ/u6pELgSXJX9Ikrp9TGf0rCl6RR7Tz9zIoH81pP+TqM0k+mMk1/F/gY+czlkgdJ1JkV
CAWseacZylSBaXhuaY9NUZRu7UjOJh+rH04vJzvukL/ur7JsbC5UlOAI0ONYhFDQanaeDF17nrg5
XxXHD3/Ax7e2QjFnj0Vx/V43ff+3XAw+ljC+QTCIgjxo3sU2k9pUmnvLKs7NOBT+BvqRv7FKW3so
x8bfjHbdtAfCY/aQBQWA1Ptb5fpK5t1AhZeUWXBAl4MXOgbktpHW5yxP1Qe5GovIk23MAmJqj9/y
QE5+3h/wxg0APotLChSMAAgu8j04UIWJ7W5/Liqt6TfY9o7KIeuyYBOV4eCFfRnwVMiSL/eHvXGW
HU4EfDyEsmifLe7nNqnm2Q674YxNg5Z+4wfAQbAswNqbIWjK5p9aCGyf8hkvkM+WP7Ursevm+DaM
PCYouhrq5cYGyZdTBimwTsYhPAH9AYOs06bI2E9OjXzTpJmT7EpTY0f7QjLktXbPrWUXuBS8Zehf
8s/L8TUo2mWqJCggq4mCdXsbR/ZOt3v/FTM1zKhNqm7uOErRSjXjxv4SSSalA4IRS78Yl+6W06NO
xrznajioQ2QGbigX8i/Vj4img++spRg3gh9CC+AIBHQBftOSX5SbiVaxe4fzaFvR+JiPWv4fMR65
6cQyk+bYgYX9JxF9wz30df/3UFu9tKmrsfc9VepN/agNaiLtpRzX3+0UQMamKGaZmYtoVhfsW92O
v9RZH5nb+3v0Axp8mTUIiQiqP5S/bwgXDGqsFsWEfV6sRMMrdu/85rJJAxr4mo8NU5DEL2FATdqb
dTvDndokwd3Mfd/WxyYMo4IOKJY5bjHKEk7Z8FEqd3JoBHuRXZXOQ1lmReNSky21Y64UavKtROlx
8Ip0tP6T51b5Ohsj5y+i+OzskcQsEqzNsGVduVmvNwWIdsCgAtjPplw2t8bUUkrNktozWzV+wDrF
/xLw+jxlsRptOBX9Sjp23evkEuTwyYiBAlJAYOVy97cKbEJHrnsEz6oknd0uH2ODNkuW/xOSi0t7
oqCeANS0Z/1H2EXDkSOESL8R5DiMqLkBI8WAhv9VLZQuelXM2fx1/9tfL4mAyJFrCJYDtRNxfv94
kEkIV8Vjo89n1QkVDYFZPQTI50RC6a7bJbEMDPr+iNcRgREpRtMD5niSlF+OWI+lMw/SMJ9bHV3b
QU/Vx2CU3ny7JD4VWI39zglE+/uDiv/p5Q6nToLeMNVEapw8tS8HHegSIi07yOceLWUX3fb2hxYa
37J4Ur/cH+nWgv450uKeKRDGs+u2lc84gE+bPE90Nxnr8Judyg/DaNVv94e7TlzQS+XypnBAFQOQ
z+XEElsflbQu5TNmas3O6gff2lF6MtJfiPuRDidqM9LJ0vRGGOEmuDFioIML48p1fmN9UY5ip1NQ
gMKxxBh1UeZYU+gbZ0uZamzVpUoF+xfI2wbY6MqpurHCIhEnsgPHg9yyCO16aFdFPhS8Tvp03gOj
mHRXN1K4VHVjHnjyZMru/iLfGpH7E+K3aN5cJSuhX+tw3EblrFRS/im2knDvjPqITl/WBZsZRaGV
ZOXGcorKFAkSJQSBEbv8qnXQKA0QLfWc9/M4b/XM6O0XOdWdyQXH5usrz1SxJxenA4oKmREvZLqt
S0QyOFXV6WtHORcRASaTNCfeU2Kt1ZXK93UyIhCEdDRIO/ljL86GFJYzQKFEPQ9t0XlKo9P8SY1h
l0Hrw0JCkg+gS2Mk9Vpqx3/9CTkhvKegqAgQ12LT9IGmjRWV2XOSVslj2Ef+QfNBm0AK7jY5Wh0r
6ks36ovMldRN6Bvy/l8ymqKK2iLQaxV+XK57YxgjBek03VOeYoCt+LHjOTDMXlt0eU6SXzleVHfT
FsEx7BruT/1GwDW41inSAGhREB+43Ey8satciwflzI2cfp5rJfkH7nP6oBN2BzdXMn3eKJJqSyvn
9NYmpjhtCTYLKNXlOe2GcorkqlLOdHpx1sZCMHIlEYFMzbd+3Z/jzbEwkxRFRcq0yycz9Sc9Kfj3
Z6Oo+h9VLNWIOhiAoHsFFZT/YSyBneCpCx5tKXJRSHEQqiPzKrVs/Kf3YXKjXKr2+s+i4zG/cmZu
fT1BmIH7iqaHuXSIV2LdmWvIg2eUuJ0HfdLCrR7nzc5p5Pk7Df7Zreo5+vL3UwQVAgZIbGGgNZdb
pij1ruvqWTnDRCTtCBL5MVOrNPOAF9A1/R8GE00MUPrUS5d3R9vYJeqBhnouEjRRjjKM8q1mS3AQ
Iik1VpbzRiinMENN1iTZoWWxuC+Lwe6GIYkJ5aYRO5sEZpfMO9tRf1TVIG26PurXvK9ufUHSTcIe
6Yf4hJeLOYfIehRSqp0tya42kVVouVtYdrxRYjq5Sq1ZO7a0shKAbpwIwW7k233AWZaAksmqu6Gb
deJPVKrfubZT5SellOaBS07XX+9/whurCiGIyxjtHVvQEC+niHJr78yTSXk1qtPDkPf/lg0CpOg1
WjL7M9HWNE9vrCkDojED44/EdSniZ9l5OUaUtM6mVsrd777pneGBEqTR7dnTPtVvFc4FAgvIvKxI
yt0amtzDgpgEqB+dgcu5RqkRd6Yea2fJksoXEFtZsrc0pG/2ANWSHzyQhtyb0c7/H/IeU3BXecxy
KgmslwObQdLmITH8PEtmsqnRAum2SjT7pzmwq7PcpUW9uf9Zb+0hoeaDlB+8ZGqJlyMGHzbN/8fZ
mezYqSxr+ImQ6JsprK6K6lxutyfIx/aBpO8hefr74TvZi1oq5DOyZFnOBWRGREb8TWfoz3SNlRdh
OJFzaKoxzU6ZvRTZzou9kTJZg3OyIjRAZ6ibB5y1GhqUqRYvS8tl0E28wj44RU/XAH+Uewo0cRq1
rPQnnOvuFcOJxVNSK/E97RTt9f0nfwuQW3mRQI7WhuDahdyUKq6BJXGnpfmLiG2+dTX2homc9Sxe
q3aZQ7JKf9elsn4cpD1FyHLP48Gu5/YXWEla1mmOYraLiMjO2PJtBUWLmb7GKn4HgG9LtdVaAHCO
1bcvEfwPJLGjmrICgNYDqB/awWixf8zAU/lCwhndyXs3xs1sPi6zjO2wMcCw5no7gFzLEtGZPZu+
/q0pEtR9YlkPTZk450TLiteyLcdjrwvTt4e4vZ+sdNwJNG8Pn6tTf7M5Vlk8uOLXP4HOOHys0p1f
KGjSIZgFuLeZ7siHXrNTJMV03KG7Bq2TnRz1NsAxyaE3C4QJGDob9Hrdsu7zMfXq6UVGxvh7cb3+
Dh5Qp3wGsk8KtszYif86U4EqpXlFUY6O2RvSjSmLNsYkyX0uVkfONtN1v+vT6mgZhftaLE3013eO
9RqJVAuadeSArYttsogJ9XfVeeb2Wv0ex9GiPWpHXycIkh//9nTRiATUQ/2kcpEjvFy/TrOISbZl
1j5ZQ7HcDeZc3g0NSulHbyqiezNHJ2tMBvWY9Bm2ic0U658to0/Qdrc08S0xZPVTZFrV7+zwN/cg
WBbgTYk8fGcg8/r1z9LbqOnRyWqfikFvfs+eOsNvYpSxJ476Zjehzsdgh8jKbiaRbHZT74nS1KJB
PsHkcKezWSacGLPnio7Yb/k7Xmz79P4b31txE86i1O7RIJjl0wA7owtQecovUdx3DwI4zFkI/fz+
etvMwfkkSOBeTmpmF29zVWN3CkQmUTzWpZndkZaNx8qInjWUSfZGN9uQ+GcpFwK0Su1Ia2+zl/Km
kNj7YBErnIgRl1ngqONGefUN4Cz8S7e3f2hVVcog02Jj58xsw9G6NtwxJrv0t5lmbF7r0FmzPg1u
/jjPjKRE3thQ/wrXj+1Bq49wRo3fZV+4/7z/crcf88+qa/hjkyKev3WjyMrG9GolydHlWdRQr9yv
mtkl4GyWh6mos53DevMZyf2QSLgN0JG4PhR4P+AzaPUFsk0TPLiYYZHuSxCB0bHW4jbo6ti8hy1s
DIf3H/Ptwtx4uDlSEtBz4UxeL9wkUS4ycy4e0yiR93FafR6GZukYIUcYpWezeIanPV/eX/Ttu3Xo
4FMzQ+9i725HccWo1pFVxuVj7K7s5Co3vO6UC3OeDqUVGbARpq7aSS63HnRlHtISoa58c8UbmzjS
U1WUj6Rc7WTknXdRDWDAMVDwFwQn8oC5+N6ib08oXj3AKoH3QwsHMHn9duNklIzb6/KxQSvpOIpF
M9FEHJbHtIXT9peBlZKVYhmtMXCptHy3ahNdI3DCjS3vGGvlZKwz3Sj180Kd/7bDz0IelzroqmA8
uONtImtjaFE+Fp13TCKySSRN8xVu9OivoOPn3u2rHZH67af7s97aUmLGRGm0FevCDw5RldrxjqbI
O79U0vzQlWzPTM3nIw5t+EM4/V7E2366P4uulw/kO5gobjvoGrMtN1F075i7dfNdKH1zrHtbnJM8
bXZq8m1G/LMUeqoucC2aDFvklIbqUkf3EzxHUVmHKtbRHdP7YqfU2YbwdVsAn6TIAbdCc35zz7Ca
CVk4ZLqxqsIZKjYr+2gmYD50rSxOtsJ9o/ImTITnck+W5O3zsTJNMfC4tC64fVyfAh0ZraEZer7f
XGioAWj2KbEBKbwfVPZW0a5XgalR6JE9ekc11RD8s/XqiNTDnobSNnT9eYtISK3Os4CL3c3eR/7G
qEuj9Y70qlcKyGQGcZXIk2v1w1H0CCD8/VPRlEKjA0MQ9EM3fQ1+QdOaAPl5Fic9iQWelD7leyoO
t55q5Un/kYx860qnRmrd9kXsHtvFtS8ZPbnEb/XSOS6VIY+23cC//cvnAqOItslama4Y/G0MUZ0l
GuZey07L6FaPvS2bR9yE053s9uYQAxMGrYMICAFr/WDXeyLONBtTdNC6zaI3gWqTSee2TI+ubMqd
pf7E8n/391dIMmBLchrk2XWicL2WYteKgulhduriJv2cg108W96Ak04B2fi7iQLQC1lAHI3OxQup
r6zoubc7+3dcdANwSZrD5s6JeBM3+UVUhuCGecf0jTa/qF5y8BAR/otI3hV3hdGV93OdlAc0ahl6
24t2L5lC7gSzW6/834uux/Rfs84Mv4e2hhh9ot/ennqtjQ4R2lTBmMIkfn8P3VyKmRzoA+oJQDbX
S1moKy24iWYnM6kElSF0LNjCvSwvo5uW9f+wGjCePyA1mItbLPMQZQPGZznYpE4gGtzqHJWAqqqz
Tzg+NnuNmjdHckW4UySts3S8ycxN0BzBRMm+KLNTgzTDk8pdJlAXCERpkVSnInWmnc1y62UyO+fJ
aAyRijYvM7bSaDR1soA0G50G6jQfDeGUhyamNnv/u73JRPS5VtlQno2LPnLS199NT0w9xh44Opqo
D7ufkQIzi4uVJVV7hx2nYwSYpEYImVFAgkwcG0Qhd6LPjYe1TRAkPOcqDLHFKKhaj2B4OihHPZqs
X1Fr4zE1F0b9gjFMVe1Ehhtf0kYclibxqp7G271+XDVeJrKfSiWRVbON6IUAE9g7dQJ4kD65x3Wq
Xeq/zfZULFzUwONyOIC8bT4nCss97e8uP0msxQJk6/pDPenDaUFm/YU9Oxz6uE2CJav3LBS3X5c7
6f+fEq6loD+MTc3bRzZQ1sUYwgL0yXJeYS8IihjdExL2ozzAxuk85IGKNkyzhLbO+3tr+2XXG/Gq
w7v666Iks4W8ra4HTgSBKVQL121xbvSan8CujOM4aHv6les+/XfE/7MWfUJ6GOv1e+siLITXZQUa
yij8jnpybMfCxOg0kg1+DkLvD16Tpemra8fTXY9ehvNAyeDF5/cfeBvk+RFAnxknADBZu6ib120k
CrLdXoqIuOpUl8jT4w9eKt3XtO68D8us9CdE6ff8hbZbmpVWASQGScjb8edmS7sZbH2mOlM4temS
fdGwQLUOk+Sq/tW0IZMEXHOnT+8/6N6a6777V2LpeQMLuqBzmDTq3P7uqszL1ZOHfmx/VFJt6X+U
hK7k5f1V3+4n5p3Adv7IyjOH2FSVqlJZo97lMiyVbnGPpSHG8QB4O9N8V3TTHsTjxkPC86La+4OE
hu5z/ZBjjSAB9kwyBCRun0erjz9nJnkbVfgExyqZir0S6e3+ATqJcQ+tHSzKKWmvV1SYqjdugp2B
thApfEvr8Vxpul67U2NVsS8j6eCp121vZ3T2ZhDBHjLpOyDyzbWHO9amOgHV0VqRkFPYx5ry2W2j
ASvLQjjaoV3KF91tnIs2Ahp7ibrITk+oWmqfI8Vy8rvUjPs9zszbqLVqTq2q5eCSVzTB9WvwRrOv
yjGZwyYd4n9Ab8f3WaX+HhBG+sihcp6Zy6SvpKtmJ2C9DSJrychYlsO04kM223pJh6JrlGYKo7mc
T7ow4kOMMMyX2uq1hzJJ0g/TSO/LjJbuGdH2ot1Z/+aDE7wYOaxQzm0TMRpHrbUcPgPdrRHggu21
NPdHbDbjsbWXAKuL/EtjNPlvW3bVl/dP143NB5sNqRsqdOCAf8Tl/nWmExp6QzTz8HmyKEcgctlj
68264w9y7A+T1XcwFdT2L/sJ7DzQcd5KVAEKTvS8/tYz8wCmSvguJFUijtJ0ZOgAmTjoala3vmv0
5ZmYuQdSfjPZ+bMsak3MmdcUtYWIZJqaWD1Uj9CNQBVIb1YPVpMKpH7txHspohk7gmrG/S+znpW1
8tPAyp//hxe+etbgKcd7fzNdQnd6cZjOh0oSjT8QYP6eJGqCk2dbKK9RIprXXkm80/uLriX/dZ7k
fVNRrvcQoF1beLYqRb9ovTuT8Fv7rEBwqBF6TaJf7y9zazNRVqJEyjAVDsnmJKEduo7G8EXRcIAn
ejky811VUesAkWMnDowu054lJMj6L0vn9cPSVISay8UP+v1mYVNi6Z6Jgl3s1PUJF9joZWraT2VX
lDs799ZhZR3URKjUVyTA9c7liqgOejfO4Yrx+tQ1Un7Wq8y9KHGuTyfHkcNzrLcedy+gqDsB+0Ym
JNevzAk+JSivTYSMFkg4dG5lqDM09jlAU6iPadXeG4um7bGeb0RFB0DX2hmgbUqdfv2gaDO4S4yn
Tqi1o84dpDYOidnrd1yxh/Moil+omRv/tef0k2mk9c+/3kiUsB7UDS6ytOU28cHmEr+MmrOEeKbI
6ERNOZSqL/DQioNZDl7yUI5iUA/OJJa/dSxhL6EjCoIOgWkAvNuIOBhpl7rZvIR6Uadfs1YMiGZD
+h/P5iJF6PYuDYY2hR6r9goI8FSM5Z4uwhv9hj8/ghJtvVrDxdq+/QGD5SlvFT6152KUrJaepRxi
wxq7x1IXSxlMisSXFZ0e3SmDeHFi9a5ctLQ+0L21dRTSUlyWzXVI/l3FKgDTM5FXh0GfHHXcyV83
ggvsTEaKMIxBN21f2NK4HrxsfQ6RF5TfXDMyA0dt0j0twRuF2eqvQS3I4SN8b8rsERkKC7F/GdJf
SDFQW3DJNo3BG/zILtLyPFvDnoTBjTPgwhegMAMVu7bLrs9An8V1mupyCZEO06GPtMh5LamjPiHU
Wz2baLHmfoSJUH0HZct6qcfe3pNxvxFvgGmjN/rHuJQq8fonmAXGRb2VqmE1OVrvS9DG1qPXA/8N
1NSqX9K4N5PArdz8IEYOxk5gvVUjElAJrMCr+A3bnhr4DpFHolRD14inc5IWwzckHRDlQ4dvPgq7
glZjpbKLLu40DuI0QbaSPggaFVpsJnfuArc+CKwmimTwKlzmNxGQnDdXWpGoYQouJ+haz7zvapn4
Wq0Xx9nGzHvWFdjrOEQ/R0YT76TRG/kN0BfNRZroa2TcFMzJ5KBJGml4jUrD+VkMi/PAhCe5RwxI
qwJq5KQ62HLF87wfDm9tfYqF/9ejXvnz15vAVfQkztpRC+3amCLhV+WSD08tubY7rR7vSJPqmF9G
/31/2Vt7Dwka4j/pHJHqzd6bDbUUusKpSpTMOGj4b3x0pYotMrYtB6hQ6bGdmRIa+Zzv4H9uVWqM
0FaRFpDMZNpN9rFUJgnIzy3hSANKBIOaDaLjZg899VPuZUPqpyPsl3/6oZhWm47KCbCP1DW/MCLt
r0HO6wFkoMfQZu3/A2W4fv9macYQ6uslTMoWyk4G0rmJUM6Saj0d5NSif4t+wnmaTO9uSNviEFWm
6neI++1shFvHEVUj5pmrEQGorc0BYL6PFqbFL8FXrfkhB7v+Ac9BCbouFhchZwNfKbtSfHdo6YMv
Qlb3Xk8jRJvQr9yJ+zdOg0cDgndjoNWJuv71W0n4q9SddL5RIfuLRW/t6OrcYQ+KMdZPeqZWcLzK
ZE/C7MauROaagKQCUGJgv6kN0CGuSqbkMpSe0qmB1mJ6EGT0ZtC1sQnDWVB2kCbcaK5RuNbo++08
940yjOspqITVuRS1q80PMBQ61IPkvp5I1UQ6B59UJM3Kb27haH9fba7oqNUomy4iF6XrV2xWOL4z
ViMBwR8MZZfOocuJrP2JgPeod9Cl/E6mWfGhHtDqPL9//m+eQnCkHMMV3mJsxYmVEsd75LX5wvhH
BKMprSdNQ4UMdd1a3M9K1RwQTKmfrcLkkjzTHfetpor2Lsi3XvjK3uLGBrz/DaspV6tGs7p105sa
SP5SikNcQ68vcf3ceeR1z24uSjRjaIcw5gYfvG2JGKDd8DN21JDrkv6hsfPuiHOf9uH9F3trC/97
lc3JAd6mgPDQVJxEIuV+qdsGIR071772cx59KxHOO+XJrCPwbfeX95feHlrgQ2xP/gfu32SyLaKY
Ek5Ys7vIMGsj79F18uZb1szpV1UWAtmoWvdKf+iQxnt/2W3iRmQSQCGddy4FJmtvelwFE5sWAycn
NJJiSYMYtI3nI1Mkz1nR18NB2qKmTVo3H5vexZQRu0pvj/6z3Ubrb6CJCByN+y2unZt05mlT58lM
c0LppqN7WCee5kFrU5AaedY52U6YePumV+EXGIfM/OnDb3vTuYfNd4MWBkY1Mv9cFGkTFPgEhPbi
TR8kzLGjI1xtp17bVgrrM66dYd41n/kN/Tt2h7Q2y9LFERQLKa92peX3fe98rExgiAu80e74/pe9
8ZgA8Ffm5zq2YlB2HaKauuPTJbUbykhmgTr0w4dkVjE9RkxDHFqlqz5q3lTuafHfXBZkLHB8Ris0
T6+XzQYLnzsMjsI41a07zRhg7YrR9D4MyaAfUN9wUCR25r1QtI0PvN8VMLUOdRnvEJuvl0UB0lZH
4bGHanvIfHzCPO9Q2CZgvPdf643NykI095HpBKK9Vf83EQDt4zh3w8KhfVJm3nBqIku/KyAgfP0f
lmICt+pxwr/Z5rOuakzhTakbWsuQPHatpaOq1dTBpCMw/vdLrTQGQivIfrDN16+vgwnopE3ihfVg
NY+aiqolUCbr6zQ6exDyGyeBNtQ6vV3RDW8qSGa73qLA1wwHJR6f2wVrDqYwUThFcfLS1bN39/6j
3doZACSBvK4GfmCLrx9t1qoyTZ1WC1OR9d+6fsl+Rjrmj++vcmvbQ/6CkEH7CF7CJnNgdAlIhIou
dB1M/wJZoHnvt05v3dWAyaOzYUXleTSEuweuuBHAbZjdtGLWwTsYnOvHc6JujPUhM8Ja7zFygaAh
702w1JfOUtALBkSonwtblQ8DzGMliKwi2Quo26y5nj1mbeQPIMUG5/D6J6Ac6KRebOvhNDRm5y+m
U6GFXuWntpjHIXDtvKZCSAV2wnrOdOjv3/wqbqSvQtVIiWxO/kQ4aEwzNkIn6eAhzHV7wXSlOgol
aT9Kobh+B9Pw8P6itzbVGlnXh14FMjdvHeSMQjMq0ULD6IuDYNT3H9FXzT/vr/KmzuPNgileG8MA
QiH/bnaVWlZugvOuHpY4At6XjFiOdt+B2FZ6/ciE3AGYptRPTQypPO9RFj10wnO/vP8rbmxt2Bbo
FQCRIwxsKfq6Vbr6UnhaOFvmaMZH+LmdGbQZPOegQNYrQzOd6VOMNvdYckZ2MueN3QUFma4uo2vE
s7boC2GM6LV1qhkOUxw/isLVPsVVj05dNeR9IJe5+G1gtn1w0bTcqfJvhCr6CWtrnqhICt18ZfJJ
1cmsMUMhjK66iKEarKDLdO+b0c1WnRwbFML1PcmSGxkGGDnfHJlYlnU2JVkUN5466b0ZzhBNj5G1
dK9otLiAyo09l7L1Af5dVa/7a6UA0EdA/RvAx/XJdZY8rqe61kPFSMvq1Lf6ZB/GNq4xYVYBsuLY
zmXCep5MpRQfG5imd+VUe3vamTdOE3wrPi6vmg+9feLCRXy6xmUM7qWXe34vzPyIVpm57GylG98T
lhZfkgs6Fj7bys+Vk+52pjDCXnjxfyuaUa2/WE13jDsXL6lk7HYGAzeODndwOpUQaRBY2vJYF3ch
DuqlEY6TuvzIp4whXrd8EGPtnkEITw9L6hU7rbhbD8l5QZOTBhFpYbN9TH0cYB0mRph3EHZp/pmg
hUC0atZgHrkU7wG5b67HeJYdxOWbh7zeQ6mZU72OrRGK1BQHJ8K1WKhtGTRGkZ8pYIa798PRjXhA
YwN5uVVrlavnJt5nZIJ0WGrcHvGyrSq/12Jv/idJpDscYbVqc3yJOo9RbVTniTKfJgTI9yCaNwIz
7Xps9zy6K0zotzqSfeZUddLndug2plvXgVZoSf15KgaHEqMVGAZbaTqO+rH30jL9BARDDmjvIcmB
Y3I0Z3vl79uXQt8TI0XODu1gaqjrj4C8pJPJqrHDktZ4foyrbrjPsCAMYsPMPmRO1n9wu8z74hrl
/5D+WRtwNsxiuiGAqDdrDwtEQzZXOOXLOAfkEnT24qHKHDTUqnp8mNxejAGtN+ykO/Dqv9/fEG/j
JZsdLjUsEKbWIIGv11/0vtKEEpkh3OnK9JeymM5jsdipjwtWvpP430bMdTEcVcFScY3bjhn7VCcT
mqUVOqWQRzdNylPWJM7FmLqPFCDRF8+CrlkaSXlehjEtdyLYzeWptty18ACasHnXjLxqKx66Vaqp
kw/gyRS/QQ7wdUo0eYDGjiz/wBDgMDl5jac4inX6Trl1822DXVvfAqXJFlnqYQ7hOItDOsZu+RPW
QK+dPlV3Yp73DvqtlSwWAazHyPKNVmu7VGljJ64ZKk1yyWM7+hkLUz2Z45zs5Plbp4drFsxD+pZr
I+R6B5Fu0Z00WgugidfVL8jHlw7apYko5pciGeIpOcB/9L6BxlTjcJkxEvz7LUyRwX2S6TH5YhPT
hJGludXYVpgtkxG2eTe/qkkz4Onk7In9vs2166QOPDbzEmiWW9x3JjMDXUPPCnEbsJugoqAXx9g2
yq/vP9LbtIDiBh0deuJk9Tc5fVHMvjbrxgm5LycnzZ0/jF2EJHoWYStdRcteI+vWbqF/ReOMBgCx
cBMF4ppc2AysF5mjnP2uW20t+6ksL/ZY1jsb5m1e5+EQkFmbACSh7WJKg6Ek1xwnZLxnf8G9cWpD
b7GH4pd0Z7P9oU9GPvpt1Ffm3d+/VgKM7sI45FRsE4/bD5OlZpEdtiqzbt+1FDeoK8sKlCJPM1+r
sv/8DwvSTsdva5WH3D5qazS6W8WuHaKuW/cXN8cEAxm9PH4e28KbjlCe9nplt94usBi2D2U3l+l1
a/0L+jQ2o2uMUrGp+OvmpRnL8ZI4jf1s1UN+WUSsdkHuivLvr7EAvaC1A24A2kCj+XpZ4mYGWZId
5LRmHfRgGrmwtln+kIoasQyrl/I4RcrycR7UPW77jdOiEVGJqWhKgLLbrK1XumKIRLhhGSlDkCy5
chRFwtS2UaMAHHy5s41unBbIDwRVD83R9SVvnlVXK9rcrEdT17oDXuc+jENVfJ+wNtgRd7r1aHQf
V8IxbxZt/OulnJlLrNlIOnMMSY/qmKtH4DJmsOTaCDfI2aMF3VyPziPl2WpgtZVBTMc8sp2IBmTZ
j83dPCne02IX9X8WVXZPRTbugbpvvUp6yWhPoy9J8tCvn084I7xfzF+AR5blocOT8nXCbvDzbEhl
D5z/ZsxIeUeOIvfDM16xqZujkZYFuohe7IXR2FinvhDKp8JNl2NXNvKEhW4bmIqREWUdOR60nJ4U
I39L+0pT1ti527xNmvyUddpHzF2T5mYL2YIa22jo47W5IjB5SJOvpbS0EenlPr+zNWl8Mc0mrk5t
lJU/3g9Kb+Qx1vfACf3jE0L4dTbvQW/dGK2JzgvzRVehyZblqu/odT86VYy5P5vFeGd6CJQoeL0N
voWBKCMwD7uegzRH9+tqh7Pq4eydY3BA6/f+151aV6mBCZd/zhZOrVs4TNzUdYYkxnisNB1kT2Vl
mRHQHuv7IMli9CHsIlLzw4hr4ofW4qLv9y02b/40VEp3HpWpLQ+W4g2fcQ+yjOOQgAEIPGPgXmXk
ldUebK0176PMiKzjatJiBPNsRl8TpafLBWtELl9IXepFq3NFCSYrSg0ZpBSucx+kqWcPZlCYeq6h
XhENYzygdFlo6RKgYSOip6EowHwmo4H+A5rIc6k9loo3earfxo6nXMwUY2wZJHRg4iWA2SXFBzQ6
mcX5Yz/OVGrRrJgxpkJR3SSfNa0f60d9SnMuZEvkGfEnujh6+9uaEse9RJiP1NLvCPna6HvNGHVn
NOCSFu7lEnvFfY2n4uA7KQ7Jd7Zam3HQjW6kvVhuAz41q4H4BImIZxsNDFhU9TeMwHgjS4ZP7CBU
mQ++ZqLqdCdbHaaVJ91WnLt4aooH6daj+ZzESJeFEnytOOtml7uBl+mFgzuELIsL4qFqflfCD50/
03qci6BE7TA66p60zW9d1srsgoxwVB6NIbKk38dcz05K20XusS8MrQgY98TNobVjvfswDZq+/Ipo
IBmPqJNr8yPU3XwSvmchtvGkoECPRyOCAfnLYNvJ8stS2kyc3DQVyWOPxqFymnFV7j84cYnyYIah
UXWAfr9yn7QCokEIDG2M5zvAqosXtHk+u9/6Kq7m3+gmzpq9yt1m/T3Dy6L7uUSMkevD1E+o8R4n
ONJmgJa6x0nSjKXJc99NyjhB49tojEEPsGRQ+a6igmH1WR/6iBkO6bCvHr1c1tEhTrjm9T7+k7GS
+p6SmO7DYqNAd1SquZ8uOhQf/tmSiwpDLCZAdiIeo6V32kehQBjLg9qWRq4dRFNqy2VmfpVrPATn
/CnGAZH7s9fDSE8CigPRfIX31RT32ryYyon2+NDkRy9XRvOMa5g+QUk20mQWgYaOUj/5mmymZILR
uwCBO2AxnuG7VXZRbd+XHtaexwWgTXWHKnjnvWi1MFI70AYtF08IrMXdrzhaMhHMapp22jGxi6Hr
gmnpAPiYXoNrua0gH1j43jTxilGYMxIxBVqVMJ87DNailUcrXaUUSwU/Hn8eFM/5oRRQ9AASatVj
O8q08iMt6z1/JQcVXzIsP4ZjX9dd/ehxr6WhXbR19oUeDEp5cRH19WlpGObpgaEntv7kMNJcDtHY
mfrDYNmNdSddh6vTIa8Ai5x1GRXN96hgKHBfFra7fJzysZkTfMu6QfPTacniX8hnYdNFvygSHvVr
2qgLzuuKandnKPMlCCfFqZTKX5ZFjYhN7hDXl1RtnOEOIleKDoXa6fKls2SHN1ITx5EXzm1sLX5R
pY75K6v0LsZtPp3G1BeGp6zg0dFRo1+RWSjyh4Ftb/tFi5O5vm+zPsleYxE36kpiiZXv2FoYJn12
zM79xltM7yVq1UG9T5BwWMJUsTtdv0tQLo9qv6sYFhz0GMn87FRYNtiIJq8L+3tiNEr8Uwxja4EG
YlR5TPQhHc5ZXavNSR9GPb7n47b1zxp5iPbRni0FKJ1tZipnAQOoZPrPEJfZcoLI5aa5rw3WOF7i
iU4VacXttZ/089U49lsEXOSrErX8I8MVUXZpdWk7p4zuXPxcd80wPmlJo4x3at0V8xc2iGMHxjQ3
Q2C3ZlefR1ubm0uij2pykX2t5fe4Ac7jf2TlOOkStn3MqMkecy29QzNnikKBmf1IkKoVBkB63Art
x+hAUb5L3abETrNHS+dHWZNAAhfgUZ/7duX243I04jadke+o8Wr+sniVafVB1JjwLNQ4MdXvkDhr
675MpJT9KZ+LePymGy2SDZNbMDI4kWaK4ezVNj4nPp1m+NEJ9Ag8HeolTasgjaapvpDzmuaTMOeq
+wYqTpXV0R6irvk+S7bPcErmrnS41IBVqp91TVjyLnOBmz05dkIvExp7FF2Y886lFyR9bFd3hToI
5Y61HfvjMslJfE5iTvUdSuzOfKkVXQAIt6xKCh/1UvEAEDTquYl2bv7DshV7CgfmHjiKmn0mrS90
/DNE0vN6svUDiQB1J+RdUfohSSLHdc4aSw4Tdr9UJOcBeE//Sk/ZrA5U6BW9yLa2arv2gaRxO/Ea
QIEvkj52eSyxH0FYs7CKCo+3qRLOS1pTNT82abEUx2x0FaP3gRbH4lBAkFaCUnHtDh8xNFxAbCIG
Ul0SlPhJFg0424BvqyObUQjTvsS4ZKHtnIEWDb1SrZJjpsgq+ceyK0/eG/bcmtNxNgpMf4Gpu94/
Qzcq4hXNPH042nCsW+PStk6EXVPX40jqoyNT45akck7LJ8ecks+DCrT3AT2/SDmPSylEcgTaK5za
XwZbLD+ybqrz/3Zto/ILKzrb3ouM22b5UqWJmaVBzQ15CaRZRNSKMyrs05MxdJhVLb1nyFPeoYOK
EwsY1cYMyJNz9DEyNeO0FErTAyVDRPhcwiLUn2IhkyoEdwAd9QBDA9MZT1vfSA5a8hdRqZyPfVXk
B1QIoFBKfWlbH6+9vHlJG4VPJae8RPeVF4UVTO1Z/82TTHx02jYZydwGUi/DMHbUY/iThtkso5+N
6Ji6KzVlw1EmqO4FOvO6f6zUdcVTXZduds47ty3PQ5lRcKsoVsBKjvXmBA3TKk5DHeEnETV1gugq
SaV8mtrIclitVd2zrDp0g4Aoj7+EOwyW77qx+I7wefylNaQKhDF2Ru0kiiHH9jlG43jOlyk9AvoY
UMLJcJrzzlBTzOw0SKcZHuYM5a6LpgygNBtBGr0v8nL6OBtGNL80jat4/0Rlpgkfhq/9atIwVl4V
FN+mn01R2B+1Shvx/rSi6EUuFp9zNkZURVW1GH5l0NWyIDdr82PXV8ZLqy2L6Xul7jWhRDX9IFfa
zp2KKmHq187cp4dC620q38a0KO10RNzxW5JadSbaxtal1rvZ9OEwdB9ruv6CpMBr+t1WZtMGaDkv
8uDaESLHlVknH6ORDRlojlJ8FFVT/8pct4/OujdU8vtSOEb+Sy4YjAXSyWx2c1JrKmZvuBZHx2Ri
UvmdAnPwPmB1WU1fer2zelC6MQ4TC1I3ZaAWSlo8UCfVdK67jGKmJZk31OdR43wgvQn1fmIYaR48
V5qD37azq54E23XBMzNOnf9GYLW4jHlcB88xWJX6jIUy5fKEwW0GBmA0hxe9ZWT4gD7TNH0zFcZU
fl0NU3m0Yzf2LhmykRVF1BLH53SwY8M64GJis30sY3aOYMqde3OWNtWyRhh8GMdBFWfNjBVbUN55
Nv64o6W+5lk+/05VHOkOFr/kU2YoXn8khZm6b7vjKJ+XSGoetyaTMgFNw0V64oATEq0PK2+a7JDJ
cUzuGScXyeH/ODqv5aiVLQw/kaqUw63CjDMYgzHcqIANyqGlbnWrn/58c26oXcW2mSCp1/pjLyhd
JLWrSda7BTd49oPjc4qqnlPKuUKeGVvn1nU3p9QL9i246XSar0NAO/0L2XFB831ItmSu9OruwbXX
obsUZxtF24WMmU4/7+emYJDWeV9+gZKosXKSgSOuCXic/RC9Xfz7m96vw02gTXbXUOywfA/CI76K
et2Q+kzBSQDhNJihJcUt7vRnNotEl4EcUmLeV0Hnk79i82Q7pPdrqB/dJe0bbuugTx54gtxKfqIt
3eKiHwRlw/2ZEamos2nlE/UlXLdvaCgJx1EnBca4VlwttiqZh2kzTN+XzQ0OkqSD1ZaJMuosh3Sp
j/zMCLG/N5ZtvvJJSh/LfiW9sgiGqDnpAaQA9UOtIwWy80KIuMstxIjV3C2ZPI38akFNEU6gxs40
Mt7dk5PKnT5uxu4xqk3iic9pjeidaTMO2z6892fjvixhx7Vq3HHJyiA+eWbme40LrAhDk0VPBtFf
nHd0g7SFqreD7txjmI/8Nv3o5w63Qv2yoQho/mweWecl2kD0rEq1ifzENsjiZwKZYSHLmubrkMSI
9nhLiVMOaLx+pSjiufk2J/g4w6Cj6EnUI+yM3+rg3muU3B5W2ozjok1P0jQ7d8/e4qSLvg281J8R
w6ybG8pwJEXQ9HzjIvHOseI2Jopv4M2kv8Y5cfvCUZAsGEjpNaCkbgjuAzuGrxMLF8jI7mXi/pwd
sVyFRwVJTs7HmZbrtuwy74zTZGWd0vlVOuY0tNGvy/FJDR66IK81SBnGvvbl47CEJw8EHF15DyDZ
l6cXbG1OB58b3ZluaAI24TX8AOLIusvSpTIgk32dRUHk9bZWvV0RbQVpm4S5Ib1yzud0is+r70yc
c7Qjmcu+z26ch/Th/cuOvfkxtz7tzhTVxf/cLWt+87naqdA9+VFBtq30WIX1+Rw5NymCO0ZHwtCR
9U61ZmEz5jSTRx/6UNG/1hzTQXW8EmcRZ8f0c0hGDClrx3OgRCG+sP6s/Vzf295VAqMKcmE/GLsI
iScQSinDjnE/yZrQywOiEX5HpHWLnD7A2OSCQIqv8cZ2kne+ifvKDGPiIIlLxqHQeAKxyGpFraHj
yN3hYZqo11lPW1bUwBZPzmEAZY5JeXslwrOh+5kp08mD/VT0IIdnrYqFJPJbgaeavaJjO2kLvWxZ
ko+OaT9xjdMvFQtl7PVgCfkUD+1NX14Tg3rBga9Icqk7+eQlPWZZEyr7gW+XxU/XwgIPCLMR70yq
x1fl9zQ76SQc/rCfLZh6ne3c7szt5ns6xNZ7hSe67sjrI8P4m5279zkN7ECagZsdn50wHFTZnWes
ihl91JMmPOYZj8TItsoTUvP03dd//t7HblVvaiSVTzrLVU48pEvkUf1eJMPoclqaum3ysWEvzh2T
QZXabKZTYCcG/5/TzbTdejupJwVX2bgVx7DILyGvzKsQdzVtJd3T2LLtTnLwBlCLJKdTavq6zr4h
j9CsHA/tzkRfNnHn/ZkCl8BYtXheX/YgjbyWpqfsgyjD5bOiqq8r5thpfy2+nAdcuIPr5Gy0SNsj
NWrq2tg9Lpbt5BltFbBnqvuIjc5gb6gaJeKDZ8aAPyRNZPxdL2zZMsUhxeIby3eI8TnKg8gGPo9n
GxgC7lwElbpHC1ibnWSxbJd8wf2eMuGktmUp8IJe1XzGtxHON9SElIuM/6NMBUfp5J9d4Q+J+Lvq
k/vG9d6Hdk9vq230e+1676cZUl1mGy6twq3n/kUdoC08Ter0q2jOrbtsQcyJ2yLxETk9rTEgyGKD
D8lTc8Q3EVGCOQEe3HGbzQFGaOFN+a53E+R9IMKknH17NvxuPVVkKa2Y8gPi5XKUStSuenTJjHw6
nBP5bjyvxrE2EZ+bzmfMEEoHVnRTz8c6r8VwYBttvEPkydr7Dal/yzSV3py6L3G3S5fT2fWpKztF
5hdkA2f/hcFCrWzLg++jIxC3y+Oagrw82Y7llQFI0rUWTBQnn/GCJ9NnHNCvqBVrFAEnL0tw54oi
kME4l5M8HaaedRW6SLrRhJ/iGgkvn4jnXzDjA3F5kxvVZdTN3W9GBh+bjVDOf3rZh6gy4xa/zZzK
U7GodmXBdtP2n9vLRVbgT+fPyafJrpwUa1suW2xohaXfd39DqdxMnzhezP6yuIF4SI64e+t6Wvny
pfXoyOSUni82Rdf7QHMjL3JWibdAJ6h6rRq6J//ZRMu+6M06Rkz3AVQjIfLH3QCamBTDSJcq3dVZ
XOdcW7TaTSAS7QX92rhcQoCn8wKAyNayxKObr2K3HOzLUbccmc4giybCclsxXWw95oBJdZULhZJ9
dQ9bkzoe65FNceo/Tu10aSUIqWTpX+U0VL5y+9e4c0L33ueO0QU+1ln9GR0XKfQybqF68gSY/n2t
cBnc1Z3tx/uMYWAta8aitzWwPbgLoUqoKmZfAAOzJstCnHvCkr764fNJgK+Xm5lIBsTVFM1dG7PH
Z3kequV/kUnY3DOMGLdIJ8ea3A0ItChgSCGXvPnsWyrXALKLtIsw5cg25G9HpY/1Mgb6nJ4dx86y
PBgeGmaEqXfv3B7VX7et8XClXL7v4T0QGRU312FWsJJTtQCj3u7XSaiZ/SvbdPSRRH1yXJIdQKig
K7qfcvBQKf9Q8hjBIDgsn0XfpMlUzlSz0R5s6e5MuQDcxbvhwf+fmpT9allqhtfU+vrdZ9Jbi3WN
+admKdv9ue2B069zo5w3CcTr52Kbtg7K6ViSpTis4+G8Wur4X+ivHHAzwSlTLrqMHXhWhLbnHloe
p9KsRaaw/u7fr5kU4jqjs3hvEFlOxdHgvhYUutlLHantfRuyAQcoV1pfjix8E1EhMDgVJz2YYbDs
bVKFyZR8mpwEwCZqtXRJMB952vG4X6sk65yhwPtyfqEePP1wGyftH9LGKu+zL8TEfOMvbVPhI963
nFNFBM832FaUfndae5+gwPrSYdLYS73TTlMNEzflxbNHHRfc0kpT5M3ye48coP4sXNmISq2R94Uz
N2vok3Tnj12rSOT2lrLy2LkqCivgVXafTAfBlxG4tMtXb3Z+D8ks5hwxblRjdVYreERHeyErXOsH
BcH04j7sMcQXTTipf3z3zl+lsnnNB+aBf8uasN3MS2/H3N1CA/kgmu4W8wQzc8n6sekrORxZU/U0
7KTFmOzjnyWw616tBJRw/trzeFlkFPwOb5tPvlv2hyvbwNTADI/Lw5yybJdn2vp1qddD/eimJf4V
QwD+q71u+dVkDgF+de1sXu5ST2AqDhemqn6fQMP2ifyUpyGazmpaj30pBwAB3jNrXb5Gw/lpPPZt
KmR/Rq98t8nJzRzO76FIloGAkvYWR9se0fvEtuMV6WpVyPgaJ6rgtU3LpWHKBjik7JgaTzI1KGII
bWsqxRP6+XZXfiNmp96KFGvZVNVwGfZChbf/JkxyCzWI9LctNZ0pu4EE7rvTN+oN4crcluEm7Wex
c8JV6bwo+4jxuz0r9iy+ro68hayYDgfuhzLUueFjP8K+iAku2ApZi0AXKxjJXG1UVsg8U0jH8siM
LbtaOlg+53aOu8LK0N6yqdF3Tcy+lGfrPhNgBXuXlMkm0rIfDzJyYvISL4AJfnMJ3d388TjT46o5
p+b+0DobKLOEHYGJ24mw0XUL/NGHS3tR4cwnOBM2u+SL6No3tcSA6ly788fiGcOspGM9FBOZjGsu
6az/bEUnRCl8p/8Gt+52BbS2/VsfbEZlM45bVKxDl76ZRYjkKkgt/5nRhfGgnU2qp4aV6b6L2j1m
vPf0tz7S0i96pBQGbknOZ4kqqddX2bX9/WBFkl3SmqLsIoI6cljtZPsA2KJlTptS9iBCROG5v9lN
F4e7t4+Y5oetGGO/XsuBg+aBdViQDZBsgSynfZ1EsZ0oTAqxre0NdssWeLYEYBMM9VjgbodGYaAV
tvm2k6skqgjiiXmMSawvh8aRb8zTy5EfwUEJnm4HKg1VoOy/oE7xAw/+Yp9547Z9jiKn1Q/debDr
+1PU/EqJTXLy7QCFLkIuqed0QYxaqMxffqxnCoSedqZO816M6sNup1PndEyIulCAE+el2RL97hoM
nS603I+6jZ1vYePWvygj2gmgXgbA6tOyJGrwV6qYJ724D1vQLLrwvTZ6DJhJjwKacf5mt6b+Z3gC
nzlb9PApxDQa5AD/i8pNj+ixaFzP+dEbZ5irIWMFLNBN275ysmCG4AsWc6v0ndOxmJRzU+QNPvjT
sGZEEh0xF2KpDyyDVShtx6h3rlGcx2olTGfJmoTqPZuovaRYBDZRWNwD/LObhhpxopn2wwxistRb
xC7gbu0ZPERKOF5xqB2IaA2P+XMS6Ju91kiR5iRwTbQwZDMipHoyH8mx6uZyRplzlABGR33vNNvs
vzioRcdLE4P2clx3yRNp1toHw5m6D08ROcjg6y8TcMGtRXcx4jwuXkiXZUFaFSflenjcG4k4BXPn
abrvwcrld0nalsaKxc7t31Sk1kJ5yY5f2yQt1fbwpfz85Ov0rmOjSS8qaoHQjNfRkBS2Y3t1RtiF
67bO6/EisY4muT9rUECIj4M9eWOSrbAKibRgmu079jee0ReEXrW+qz2pBHOI733tTdLaK+A1g+w+
tXooE6JmzKcO9y93zngrC79d6F+wNm1zdYx68zgkmnYcueFF6wAF0tOniTKP9Xrt5O5X9NgIeVlW
FYriVOk65CAImXsXh2P0nWcqF2cKEMDVN2qq54JYRQ4HPEMJHvTtfFyHTQJRakeeuQNk1eUSmg+g
vulNT+ifTLNCu3EnCr9vmR8zlmVyJOaMjLwFaPq7z91KM+3mx7cvRGV9zqXHn6Lxhoep37M3S3Vg
XKBxA348KFXFsRWa/tcJh8NUM6NTqNrm9L273ttOy1QX1b+CKSNDNjCjsqWbOO1DQljOd9m2yJa9
dGNPQE6SjVUfa7ky1qOxQNjmkpo9HEdHX3bKZIITtz8KsgoGWyrlhx+zaAxZNCJIn8lTZHB3Pb09
QWAszRXW0Jse0iSqh2eH3r7mK7Yy4dyhLuHI92x47Pm6euePrFMCUmwiX+ExEl0vv3NF7PRAR3Ic
X3omB8D5Gnq/mNP4gPELpqCvunZNeNwn3ZFeGl3DcjlR8IW619avjCGkGttc3LkkOTcLA7qL/fT5
pqg7XzQAzPTObdhOQ15n2j+fx9nrpzfNmf9eN/50vpH2x0dOglU6VVC8y+9wC/bpwssyLS48QtI/
7RIL34/BeFI81+i41VX77V6lB9P93TJPHImrpUs+D7cw/mmWQJL6DMTV3y3EpAd3rl5n9y3UKd/I
eU7hXu1pvPFQJuHl5DEo7avbTdN5h/gH4ii33tZG1xngysvFDKPzdK4gD3nIyCpfl8nw5wD0bVnK
SWmK7n0o9eRjTFCgYFHKDvN5NZIv1IjUlwCmfbS89XvrTIU9KHV9PHo2mssaOEn22R7x4VxkvBxr
Reb5tDy2qWu3PKCXj6xQO7sHXHPQyWKZQ708td2IzfX2IenHObNR/FWTL29ePK6whlkGNi96s9Gu
vahC67iJnjBxFmOGSUurwWDW8898TpxbB8fO3Zb69bsGd8JrdBjIsGBUaZILtW1HWQ/N9lsd8H4V
5Njw06IIaiuKc8asPOJzxmAs2/HliOJzum8cpQrgoKMQbvvKQr3xTBs+cd6813FaF1m8bb9HrTZq
10X00d1K58t61d1Pi8nOefF0yLK7I/nnjkl/DeTavicaz+La4AbaKShpjrSjGpaVPqAocRlLStrm
a7c147snTRhf3HWUQAWt+ZkAjGacVWOt/hsDb3iJ3Q0wb2ACUXkohHUexl7upkhVEH/pt62Zc3lE
2V+rJFRFI7burhFR9oLaAtyqrpvkjwjCJrxw+GfhlyU5V//SMqyZcuqbgaBEd4jziDZd/66JfHuF
NA8egbuA9cJl+uIjPb0Ab6Rz7nTt8Sf0ySLfkUbwuAl7WW3p2h8XPS/SXAL6wyjPnQj4aSPiQCoY
/7lyo5YANexiUZmylEDkJH30q59bUADa7nm6NM1Z/4bGXn+l/fkJYXk2lwN9ISDeW0Yn+uFjp8t3
mlLaHF90Um2NBBvdu/pU1E7K47qjB9qKWLqTvPojR1TeqqRzS66cjFbeeNhG5kg2C2nsQSBNGrIr
UBKhXo9a7/d7h6OXnSkbfjIfTC8oW102sHiL7jYuyYBlTAVoMddmwHk/du0/srXiW1v2kvy41a16
bGfp+WdpUHYWul67v0nLlxJFtpWv+EuTHLnc0EK+qfmlj0wyXo5j2YIPcabzX72aAazZlQDTiWzP
7+TcNmwH9ob/RJ7rPA1TtmUfJwqg4KUP5uOjtZuaARon49yRMDT2CHM2ur+WGfVKbiNHJ+UkHG7+
VPrwhRvWiGtQ26S+CDfptmfhjDoGb2+jv226uP8hgW32HITddb+cDEXYdYJO92/n6GKVnNIj/evY
mhunNv1QzbPZ22ukE5jXjRnsqVvm4cG6mUe2SYOaI+S7cuAxzF7JaFjWL1yC7H/rZAbv4kp310UX
92KrNLOvKDEhLfKvXFt1oMXxOWscHv/enYdvCURTgLGVAWzJ8XRuRnj8cyJDLs753Fy7Pg1asGEt
W0b0OdovLbVUtCrDDGdzMSIBGco68ehBGDPDBL/ZmFcV1yx/Y+KS4qeyM2TVZuVYbybqnU7ndlid
wuu99TvF1fx63YWKLBFh+zQ/VFMjbsgCwNGAUIuM2SbkLEidNtnzDW0/YjAdD91Ds3lUzJp1jf46
8pj3l9M5mO1CS6YjUhQ3y+mkjP8EjpJLsYebkaVjG+QzOkWkWp4z3fR5ffarehitPf3LbTEA+3K5
imIN4J5z6IZ1JU8OrzwzSQc2s1pRwTqg/MhknyE5ClXH3OiAoxSzilG89KiL2KNPAZOxjnu7PcRL
a+O7BI+fLGW0Nec9vV9hW3W8mehymDA9IH2iuUWL10fPrenH17U123f2mZp923HnL03tRfccNdIt
M6sEi6idb0i9Gp37bbLNlOOsXvqq7rb5ywmN+7s3Z/YSrsGqGWO27p9kogRvhoFdikZB6INz28O/
S86A0Qt526fePY+/rtMNR24QzwX5JLLpsV96eS/AGUlbgeu6DabelrvT6P9lZ58QGgb+9HVJpqEv
N+FBvQ17M3r5EDduUnipND/GdjL3HPf2MQGgh9sM22YseTq9Ntblv2BONBZqx0vLMR1PQpN1ywef
1C5yNorldZTDfpxZJdNwe/D7Ub+HZLpHxVLXCzlY+hzhwYJjeSAfdAzJz3ZUhIlR9J/9Rg/H46FY
l7oZ2WSOC58kWT+egiA/Q297P/0lvuy4elAT+ORgXmYG6luoVdezmThiT0BMhnrMpc2YxX3Trd+i
tJ/+8jxEADI0Y/vZTd22up30tuToSOu/KZLAS5rWEK20MYyoRUS9vdekXkDGMhen1yiro7Ecppln
AQc5kYJ+i4CIm2YMOc/MyRlhwk0rShZwwyLGaPTlQKP/lFnD+QJYPe4F5iHbVUg8oI0d+uPGL9RO
zj/CCYCi0KE3Bfe0hMjxKVmaCVLLV+t6ll3rt3Bo6CsrqB85XnfeJxJTGUVTDtg0z/D3XMZVtLXd
Wo6xCKEXgp6dwVgyq6+CLWJ+kZly9T0hz/Ia+3KjP+wMXneTukMl26Yf38Z6wL/U83IZHSbeIoVC
8B9Ng/3qTna1HPgiyKZ8oD+Gnq3IDiHwooNK4Wlv2JRKzj96ySz5cCzbkXaQLEyzD9wXOzRdD5hg
WP1P0mkK6RONk8t+nFU5JlL+Z4ahqXnR6ThWoPzIcxW7z+84WVq/hCKO2gIlYeAWo1snv6LIEL5g
IK5L0wjM9cuQtZdkipOnMdTbHz5V56+7nutaCXZQ9y6YE+qDEySUkFOUXInnpPc3hcKwX/bfSKpZ
2BGM+89LYu3XndtpKbraOR5PRnFTeXPv/iaFXD+dZGu1V+246ReNuSTM/XFU212sLMNsNMnBL7hR
+hGTLrGCRTAdhGBJVKQAWaJeGBQWIpnYD+rk3UYnqI30j4AS17Ve68/7GDbd/YmgIy6S8NATCVVJ
oApn6CL/0jmrywGgPKVKYUnBhTUfM/d6xjEU3+aN+4slGkjQalXvC1coavwor91EwxZsWUYoY21M
faf9DcUTwTosEGvKQDL0aR/cswNhXVPc7VHBs5Lm070D/bvYsQ9eSPlEIOL5a+eV7m7BVsFiVZI3
kXFXRvHZtN/brkudn5b9qbkuYGJjwRW6HF4O+TLrew7I6CjRqALnGaRHSamRLMsiJIcquagEyLPQ
Oor1nfY2VODx4FuObFRyDdf0ynGyxJP7K0PU+rePpD/yEuo9unrsIMntJzmb+5Pb8Q0qlSLAzalT
flI0PKkR2rhfqG3UCJSxPPV56ECtmGSfPvoabdkzIbdNewn0bL4Pg9y6Qnd9HFxCVjNYmnkW6qrU
ZngEZMng3e8O5/V16MjHfQqBvpwL61cicx82K7kyYwFi9mB47h2eFccphT62x0AqKhjmmudAmg58
vI4j/jvGOFbXtJN1yATSDZYHjhNuT7Hhyysm0R2vckLNCSwUbUGebTdZvQOrO1+i2vbNJzvC+5ex
CkJ1iTkjkn9+sibvWGBrczFQmMlDn6X774D7Gvhj8gHk1phCq9wFryUTb2pQq9htngqGp+3ZW93+
sff28DI4h37O1tYjTIAj4WWhd+AbEsk9ruyIhQFRYLoHzwrpg2ZtDoLXlSrgptgESaMPtdDh12gT
2acpFOdQQvVPuvKOaH7D9BdMjw3yD6ohh9aFHktr505lAlQlNovvVgmMIytN2L+fqpH229Qv8XBn
eccvWEAHQttiBDFX6rLXJ/w/SF3EgSPiphPpBcc2bjQO9biJS1SeuslDLUNmXRuxFyfBjr3coW6P
uGjSKSGSsloCopFZWoi+bv4pO2TnNcFjdJY9Xct/UMWiBW6BtiXMRmgvGu81Tatt/UB4rVyrIzDd
t3OPudZuZOaX82xY2+FUb/LxppVuIY+u+2EcUN885hxG6Fr/HKc9eYKnNq9IUc7/8EAl+ApAuQFo
ELmSVtIO0/J0dCG6l1kfYaW6qH9XqwcKozkJSxfR7ZmvEDtf0MmoP+ZAOcli0Cefg7g96nxuiSO7
Qfrro2pM+rC3S/Z1gTF+ocdl/LtnimVqb0P50Ish+tz5x/Fp2Tz14a5BxtCRHfqT4MWB86/R+L0X
DPVWRsrkct3Cv5PlTkW2Ra7b0ETT4ySsy9yF7a4MM9c8i8mFSeQsmaJkNmSlT7H94ylw9/W4ifNl
NH3IlO3n7EfmmhHGy29itxBpaKobblx1KhaXwczr1XrJ/Hc1Y3Av6yi+35U7f9u93Xtswt2BRQ1Z
iaJ5bctsgemLdv8ZAaWqWKP1K9LT/9oZVQ0Z5Vk+9yQROaPHZEESE0KWqbZ3Y5v9wm9HpEd/o59W
cXWTVX5CBxd/u93Q18GH0XMML1vbsLubg0Ze0zl9albwbz88w5zgXfjlSIw/EPJmL1C/lywbX+cx
9WE3OWuLJQsv/XHujw3ZDrOr6AZO/05Ko0SYz8cFiWLO3xpQrNg87eu+fK03QjKLbkWIo791q8N6
RbKnKmS6HkuJUi7+lt66pKoo2YNiZtd8jto4QSO+yu2/OLZ+fBm8MXm2+yju9R7vDcjvJlDCpwva
ke54wafO1Q1kgNo7ndV+scuxqKrth5PwmtVLijgdog/pW+fVYvh831JMIe3SbJ8WZ27+0+jFGa1I
bfgVT6H7XbFQ/HQ2J/w6O5P3CTJ7+ezu4/QgGkfvpdsOwaXhrHjylmOqMnDoR0h9pmR1+tM/SiEb
dDaLafM0XONKIRyCfvezl1NGN6HRIStg1vGnN/jnmY+Z1z+M0MXXFI00fBnZ6O/xfKa/JKf+gw9b
+i+bEBwlLx40iUDLr4CsmXPEBaGEeSahcv7WeJIpPhXiEaQMm/rU2PXNr6X7K8J5UjEGwN0eArgu
s/4PZwuRitrBr9S+hd9S7pW7QR8dbAaBrozkbw3n9mcSYvlVzpb4v7vsZrowUYPeLzofeOaOkIf+
vCN1zzrvAreWvKPimp4YkRfuaFTpn70hHL9zOCcwd7X/4DoEfKKBOOulwJroXo1Ox0d3RpmNbsiZ
YVe8yfwOQqd9NTG+nLHrnZdkHswX22++yYNd+JcDY9BP56iDH53ehMFwsZ33DGvOgXUkrN/ICph+
GOJ7EA17Yfd3a+uA39/UHdCIOPyfAALyS4z4E7HKGXPNmWXk9/Tw459RgBP5z4zdZPfeFDpAkZkv
bo8RQmrOtME2cGjut2bBH7POU1fpRQTPiCnXR4k88tFHv5HLZLafDDlhbYE8z3PKSM8IIdOWR93I
HlmBFC6fs3U4IfQBEL/Vzd69DnDeSEtdx4A2N0vzU531rPBXoSCS1ln+a9XelHuM1zuPZZSxNERU
neZe3570SRMj/pwxRr5YHBcSlPewf4UHbgK3ggwxCFP7jeaSRZWe8LejK+ORqIEHtKH78cu1BjI8
V9ZvxR3jiBe+BtLt/Af2MDAimzmO+rtMQrs54Jr7HrRijxGMo+f7UR/I4O8G0ejpz9auc/8pAXDf
Hqfe831WvbTeKjYWG4FzOcNXNJDRiCplmL2pQmCi+1Ls42pZo+bYI3PIrlvTFsbOQ7TwtvTgP2D0
GM57tgyJgu/WoYnbxyyp5kwIF8T07JkODcKbOEf5zYlbhHYF1H1nL10i6uSzTOvUf24mZNFVFDXp
PW4Y+x8J1t1UtOek2ruWLWD5PE+MCxcEQca4l3bzptS+LE4skvWys2H0zXVPQOm6PBXHemC7y/Cq
vQmBIvfgxJM2/THDOcQsR/DvuBqC9TxxKkRolfdrsCHk6HDKWRo/lxO6oUIcm6JckLYWOIMd1BPu
07ggXKQbDhaGjXZxe39f0XXDJ4nCoK4zTRnouPVeZsil9M6fdlnzScLfiD882HzwU22Fd8h7v6ZU
4/u028O5oj7rpMrTA/1uwNBeK4qt3HRPz52yMPZk95KknW6+Kjrggy+pIlryBSXMpsAx9sAdKPHE
NvAt9kY13x+46xJ4EGbthxCVQMYaa7QuwsavCScf0WJWHUK/4akNE1mXvO9udyHO/NR88F20SO9j
bX4pTLXu13Pj6fhzT9zJsBOcPXBf3uzN5P4gvsonXcYyrQ6vsZLe9rJC4vr32KUX/0pKxoY6Ptzg
Y7gGhhUzlBmn7iVeofHQQe5uUIWwNcl1XOpZ/ovjedghZ1Adv+FkqOfvS6A8qGft+6AigRHMqEe3
et2LmXC6gpX/j6MzWY5bR6LoFzGC87CtYo2aZQ2WNwzLfuZMAiQAEvz6PtW7jnhtW6oigcyb955k
C4y/rwkfFadtjVcGazRmXBeB6yiK3R7DaV6mII3uXMwaxUbGIw3qo+MHdfCzUnXiPDDktHy90+zM
9rFgqpW+kWYhVOAO1QjPdhuz5rnDLsySc8g+xbnZ3KTYgX6326W3hPKe5qyeCwb8SUBPsTn8o9WO
Tystz06q7YrpyZ2V8nMTCJzIyI1j1DyxcINTeEtdbBRDLCKEH5aMTdOTUxn0j13pyLbMAN6rJopO
/IZZcvbcpMWeTPxYdxfy6pqJcTIxPt/Fy1iW0Jtom6Ofbpdq73fYsI/40C6KoMqB+LAoGHOSgLrx
gYop06expPI5CH5E38s7xaL1U2BZgxlcONBTSmtdTwhEgy+C4JdwHZ6RZG4d39nfbPJUvA6BLWkA
ZBUUrYRrovW+MMi1O+KszpgXfJ+JxvF3U0D2gTMIPBjI8IX30bhjIJ8jXELNU+GlzMIlysT0TydR
NFwpNpOJiFKFXxtPUNiUV09lnjkxoFDOb4wmxfRvkmM0XwYflfaAs7cqeGhLK0860Ut/D07ByZDY
2aF+VnIdzJ0zFEWRewkm0H22hEH4i6hp2ByA3C/Lc4OHyTnOyID1A/9vGe1skqKLETlmal0NdOJI
gKXcDk7pi5in1Aetk7tttfi513Q8/McUmbv8pFBUcmDm7ayBe40yWevlyJ3iMzWY6qR27thIa1KO
AbY1MMxuwahzZ8QDpnYqnXXpaOgGPd2FockEg9ZZNWEuk9CxColEWe+HszJzYLJEJ/4j3giHYLj1
AvPAA6uqM/dBvLwva89SNdIM/PfbSBgvwToR9rpbsAaZmxXZNnte9mH4RwZQNcdy9IKIY44o6wh+
Lmrik5Uw3vOyECKJzkUErPbHKMf/zxTWSlyZt4bBtgtKF9n/kCIFyyeVNE3zS3hNybvqFYNL8jlx
/WkNwTGum+OeQK8Yy2yUbFE/nTo+Eis+YoVI/+USWPEtyizv/fOYRnMXv/tFQIh5V7E6Ic69Wqc1
bVQpu/Q6iHL4ZzhKsr3TmSY7RqUyCve12NztVKxBu9zDICf/utFGmefEjlzeNfCZl2QxHl1Q0Pbr
fulg9/BmzIE/f4+g1T0iihGThfhYj6z5eNLZOLX9HhnUae6TqHXCr2QbWdfJHiI9HAcRsW5hJ/gQ
K5dMOrm7i4zDrLjvk9hDiOjYehdenXQy3SHgwOSkxcuY3VlU//GCXUEztJb+MD5IX7TtNeGKZYKz
MOEYd1gHloyHaVu8Yzwgx567YGUZIqGYYCo/A6dlWTzCZOb4Z+NZEXjvk+HA/VMlwVh9Di24rgAP
arPGasescZtxMLFeatiZuY1xBDUKX9DqoWMcIoOo4NM7LrO6zkGGOnVYWLgk7gflkbIBhNQm834G
hFq/DCnD6WHXpeuI0ZgxYLezzlRnvyfIgHOJIu9UdQUhECj2MZyacPEPEPnjwDylkR62C7FqMXwT
imDKwW8ROC9CIHXeeykG6ioXTkmT1i+rLl5Jays2CixIFcWOgDCm5tFnifVdR5i7ZU60lVFJQrRw
1tNE2fo32mKprqEqIE44JtaMSRKZiR+bW2XTz8rBShByrrWZuDIFUg46JFOxcSLyERY0Ny2fU5VX
6cKIk1pHxvu1TNv2RIcuYjxPUd/96aCFVc8xZIv+H05JWf0Lltvazd2s4I/jasfAZinRaleS1pIR
wU2Cg0Hu+GUfocHWpvwg19A1F401dXyK8SBUL51H2Oq4NWEyXBbbKGqgDcxTdwlqaql1lxAlJNeZ
bpHL2Bh73W8zKC4leHqKmscss+jNsRPKaQiMq8yaUxW5XjnmjWFAcCa7ySC+uC1Wu3N1Gw8H2U/e
f3bouvYFa340G3ypvHvXHg/XtfFRR6nPyQD/HHWWFn9wpuvF2XUaF3UucYIlaR4XIhHf7toWmz3b
skz0RzQArRh2lQ+9aVeCJgHkwiAH9T41ZRvB641SmqzVX+Mkl31pzFFkdSq/+gmFnUik662f2CzM
QMCC+8d7C7DVcDM5YT1O+RBiOXsUvk0ZdVnPLU8uBDAcMKFYHAQkry2O3P4crAbFnBFVKh3mikYx
8jx2fnMzizEXDRiiu+C9PX+dmlNBwaTPY0KN31ACNq3ztaFv4GYlXJN9hnqE0rBHkyzUutNJ2HR/
qetLzLowZmlVIoawxb0NVCJBcaCwvjL30cG+wa9NxcXgdHguMV3ZjxLfF2AKh+s6H1MnDv9wv0jO
RoJl8FSLGhXbVFAA6l0go0Ie66z25SNZS6c+pMqK8G+RuImZ96Hbh8uxAdHVUJPgWV75Act4+o1i
xV7fELxVs/ecEBloR9yOAK6NOh9vd1k7QAR0yhjDcY2CHjcPRrCNuhjm6FYul+LdScyK0T7SddPD
ilRJ9U8VHGe4RMu1W97IXKf2VPqQCDCoq7WEKk6B6N2CY6QZMQjSkvieCIZvuw3F4uaiM9QSejK8
IDH3QPIG2H5p7jHYEOVuzM0TMCW67s/1qF18JyzTANGg5jawb6FiNd1tPhGLO7LE4B2cpLHNShFJ
eOsXAJFpOsmI8NlZZWs3Kp5k4aw/4EowtjsKO6PG2MiQLDoNVD1VzuJT37NHZ8FVfGrTki6Xr3qJ
Tn2kYxyUmJf8gDDZvBaY4kdbkq5bCr+L7vncN/uo1yoQx1AZk30TROXEyt1UKZaflLVv3wQLar9w
gIVfIvRWbjGBoai+b3SEAnjAWgqOIfK1V915/uCQ+uI5byY8IwrhKWetULfdq2ry50/Kz1l++gsZ
bNb6clUt953rkPqkEEum3GoS492F532Y09xSVRGlNQkXqEMLZVT65rbkK9KTdFpd4hgtmo3dUd0A
GDwV2TofZTtb9cMPerUsGEqXagiZOAgcmxcyXtqfzzNhv0bBJtr0+OQlvNkD2v688QiLCfLCD3z3
TvW80TPbXy2uFOd3xHa59bst2al4GTlY6w13qetlv/lYR3uyU4wHisTk2pS52wu1YrGTKX20a0K7
/QFSRryJYs2EPm9qkuELZwJW1U6wi5Si6+c5lMaRO8AXoZMxcsSZze3NhRvL+w1O8Twd0BiTccDU
MJs4yMNoZVx9DinFm3eWJ4y4ybE4ROvfbCsn+wcdwFV/mNbF/qsmtpr8q3S7+P+5q5xNu2MSGnb+
Q4d7epkPhTuY4STdeub9npfMJCmXVLmoKPfWEYzEPsHoSaKlc1XdnTpEflgMPkH28+gYdkolorP+
51gaz9zBMZXqtR1EGj1O0imG14m5avNTjti5jtWyZeLRZQQX7wInbFiyQ2tf/45Q/ItLhGWae4Rb
1MsNe67rvVuFbE/0mPuE7xuif/zqWmpWkCfBcPsbGGzfr8amwXSzTVrWaU1cIUw5x8CE/V1Rulv3
GUVdlL2SYyO0T5/c+kPuCU7kc1Y0sXeWyFrhIRk5ge4Uz4U8QXgKcPcIF1JwWrGAIrcrQfMr+A53
uZEFNnqQqNZm5VCyMgye8eJs4Tn24gzRE8aN1uo0pRlmGWbdy0Z6J7JJfTU8YHGcExxI+guzKOlv
wKZD5BxdbrVz6JnYRIo7FweZzFnPUWH5GqPUmb6BxPSd3i8lo2GqeulQiorFG1Yn3xhe/b9VW8kg
4/FtCF/uWPTIGqUdDs3A+W8JKEcE6x/jYj1hnVzqx0gSt2ET9RZUx7Kby+iswltYGfYEvcV1XjeC
XYTTR32zpMakrx/41lxLV+z1Ah/AUkr/Qvx6CI/D5vSK4qPfSP6PpNbSB2qwwXs2JOXsdCCD75IR
4GTVD6qR8XCs5KojgX0kc+PflOoV8DCiv7Rkcx8Pe+ba7LakB9Xa+aKBiFaeaBxL6z4MsbPPOXbL
EkR3TXjDNPfZWtUDUdFgUPbfVNR1+yBbDqxLtTLXuBvw/xIM5M4y4Elaz8vnIU4rBMSmHJqrZjza
ACbaOMzYkyYRtmHEyOq48QezF1PFdjrNcK3mtwnXyO18G4Mk/ugt7ft/0BJS8a7joSPAVfhrQuRu
YG76QYjGBV8S45/9MGMWTEdZD9n4hU/A0j1T3Lv1n0W4RrxgdnQo5Igl8hpjufDNi2PBFTM886ot
x2LZ9S9pr2++FU96lP9TqklJmrhbnGSXjbKQ8X01dhjqpxIvx3FTjdEnC9ulPoSQLiLADBOmi/u2
TBDusnBd+x9jGIrsSbQbI8dFaX7XJaV683JWrunl51Lx8Qpqn4iz99Q36EzXDkG8PUR89lm2b9cy
C09lkk5f840AQK4zs/hHTOAtv1OtQDZekfmYMkXoTe6Jepo9f/eJIP33q0jDGkEer5+g5vcZNjQf
G0iChYoNw2xLYR/j4sSsVhAexCAhnK8OgKl6Yx6lhncGxQxFd6Oeq+UB+8Gy3f5hdNNxyUib+INC
xq69bLDTk1dNZZscbDZ6KM+FCtgHgoWVHIsZ3IAgu/SVfeTeHJlEOYpMBxbLsZ0NMeOsCukJmjaa
ezzDAd6BBmGrfiyyUDp7QqBq+r3aeRNnvNpjvS/rGOpBSrmDvaguF6ifLJfRUZTuVgR5pisyS9fp
IayCLntfxZjh5A1F6oY7jq9K0n/4AHp2aGNrRP4llfzIKcnSvCb3lr5vA/F64pV1wbF2qL2GVUlT
NCoy5KNMHEJlUekNWz66RZeGj6XnU3lc2lCy1DmWo2/FM8YbXUWvNFYB66VZnJqEb03mBstlnToo
0wuf70we2GYJQlNTB0dIeK7/0vVDrV4ii+z9rgAmeD/dlMnnsYBO0t2RHwbaalwzpsUurqIihqeQ
iPRx0artr209j8RCyzpM5/pU2XBh1eEUgNdvsOXaCnfteFsqykDcb3pa+2jAuPhrzLTgw6g877qk
mVM/kYITtILTSCmTDwRBhpNjBFPhHY5Egn15XFZM/xnXVcAJeqwXFcGOdkpoW4kSFNN2YOyLfJri
26cPc+o4nA6AnEz2hKjb12dOG8ZQCH6On36Ngqr3p52kj2zIp4fXn/AhkhjJXy98146lXN6tMdP0
HcxFdGXmQInLj0zr1VwMgdMwb7inZLOvywFBM2HLkv/aFdiT1D4ZmnL7UvAvoL+xBGrEpIDRu+DR
CsJBm0Mm8ZXiBqwQug8QgrDK9a5J5+eNURSiP6mmDN+Zo4FbJrbEYA6OoqvPfq1UXz3cWDfToZs2
i31ppg0bnlpEAbe+6FtdVlNIEAQccm3UiDEJw2as0/IaL4be71EsGREFXPaR0v/ohElI7hn13OxW
Q9x0649p8eCAHVma7g13dP3W/W+bZSaDnc6myneOfri2mq1AeuQT3TYGDzkZ3cK+dKJy+1eoLmm8
XJItCEV3JWmimkdCOc1xpPlu/0NAR2FiVoXzThE9hSDie/rNW2JN+yrU8mclFMZ9WW7LK7pEmpzc
caz/ViUm1N22RjpIkF3d2el3G8dXcHR0tn2GvBR/CwOniTVBMMV2tJTBXRuu0/KP8t57LsOhZoqp
q8zLI01EidCT9J/WGY3q2DlF1V4cJKdj39kqIJ25zi/Gu3k5MCub5JeHpjqCF1ngyGAXwk25EFJu
fkxgBYfHilu4/TZkOV2PrjyrDKKTPwfLO+dskgY7Nx5j+zEZS4Wxo1XyuuOINHfzovp6e5wFmURS
ittk9t7kzTQ+obl1BEwpWLBMBggLbSVxLPkruXK81ljljzNXPDyMpJyTFy4e97vrKlzfBH2C6xIl
1XjC4UxjbuCB+TyjIx3tXrc+qfeK3FeB2FMzTw96u/k5g7rhP+MPgO4TvFFvuHUC3A2wTv2fc5+y
S6MbMZudIy1ke23SIfBAnGe9fxjmudH3NfZF+RKx8yz4xHWrws+yD7X/VKSIGXcOG0inuxqnAWiY
Lu796RMJM4wuQLG6q5jlit4eD1mG4QaW6ykrKmi5/LJOe2m6olA4UcsxDr6x5w2Tu58aaHAXjDhJ
c6yCjbxW7LmZ8zjXnUHt7i0dz445b7p9VG3ULw+4hwBBLP9HwkOSrp5D/KFyl3Yq265Z78Tqy+G2
TBXlIqImqspQ8W+w5MbT+NyAbBl8J8znmCkYWfIE8q68tC5aKzLjqOp6QITN+mQ98MWtWU8sAqsE
M72x67N2H4Vbi+cLBhsKKd7cYjCfAYJpiOUsRb/32tkJ7yijYveuxICn7xwiUCHm0HZs9WcYRdK5
uhnOfOT3aPWxvmWzmc4+In7028kkDDi2JETLRbUtSVORje0TTtN1oOIKkvbgRRMFA3XNwqmS4uEC
7AI5psXnHmecU7XH30xXgyu56ddQHNJuWONjh0od/vAhHxIcbAi1ihxziPpN07wueUoXToi0WeyP
1WkaddT+EkBYKvFHPvpy2cZbMCN+Zlu4MYeuL8sFc0NTNc9LsWRB7nKjV4+2s7cAwtL8qsnoPJb4
EUnheXieD3EX2VfZYKy+DxwoXHcrRyRDrXbyrx35JUpkig6k8i0hJvWCSEeCE0yTG5ykT1oatzmK
+fMUtMWl48gjjqSxxj9x99TzLuUgS883z0u4AzEhPJ6ElLBYqOOYUBMgE/WEY7YN/iwwJUrSoiEb
/xzsrHYiyGXkjNMYPloloRGHHY6SCS6gGiI0MUHVyxaSuZnscmC3LlsISpd2n5NxCSHP7pvJVQZ6
heNk1Nej94/ztMORJAnO9cO1rHGwhifCYxWTV9Sw7TCvtgyRNf3+O12tL+b9msrxC3An4eE60X16
W2aonIyHFAWDhBjhVoGbUVTmypbFji+98OcMHHw0JDG49rFyxvMGm8W+AO4gQUVvPdt3W+ErBkcz
NKF9Gsc2+CeDYPyPHKgbnbIoLR/BbLbboak1VZU70KPQKtMS4gmf2X9MEqxWPyO8q+ZYUmxdkrIG
E60KpwM6sdUBPxskhZtm3ceqPRYYV17xwjcEtkgO38MNHEmMY9T2jvwewSvxruG35/ltfW74cvpj
N00RmgJYRvbIUqQ4V/7y9dg4yVb/ENH6/xgX5di1cNn4moM5YORL08qLi64UM6xYqj9BF5u3hBPu
j+OHqb2vpUqmRzW68p3faA6/yr6d9XdUIQEhaqt2OHu1mcZL1U1MRuUoyuLA/BgmSpnNhBE8SwCe
qcjYHgSECXznVd3rFx8fuz07SNPgS7yuLe95tIZvlhV38XGb6uJVIwUGuQiprg+gOnEsSnyhGrkg
qtIcLjp+6pJ1F1hYptl1h9+2VVG55+GmKqppDeXBZ+dC+90OHSQphK1i7ghFD5Hf+LnLVBlneoaZ
kpSZ7Ex8hj9cAt1IG8pCIgSCF8keWCc2ij2TGNnnq0Ej/+XUoVgvvgQT8uy6ZWFvaCg2qOLfFl0C
qEF6FJibxMW6a9yZCdwuI2vXHHRbO9jOYMFFjyUTxv/Q65zorwZn+nOavbr5wRwY+0fCuPmR+SB0
2HRbWGZYFdzypXStc0blTP8iPXXXzAHTRRQjrATh9SR5KenFm2M8LwBZyHx6AJZhAPdAA1j1vO8m
2HXAWQhQY54lpPEUkGxFBixkDXCg3Ziwc68Kf2+Y8st38qLTqUD0tpRYLUgNyITCfSxg5TSXMYtw
FRdBuUVXmfH6M4f30qfSNcO4VyvzlSuKoemoqARsPjN6eBsFF01OtFMJAAR2efSxZJr9CPfLwyuV
Jj8W2jFxnHhg/jkQVG/0gRHIbYEh1T1mbdEXp2pO3UsvOhneI1mSqZzbG+qF1qp6a5F8AP3RLfh7
yKvpyTJgRN6POo/Ut8Oewgc5JPLJZQNyt2fn1/B34cFhJmtY8R2j4rEdggG7w2aSnsHtzqsHL0YR
UULl7ZC0LCo22ZycqQQYjJqldfGZMT5igdWyTa+cBjh4t7qa1xx+0YbBkslzkJ2sktvjkLBzWhVL
2J3i20Q8ZmiTnOJVzGBaMwIB9d3IXq4wOA58Ue2ZMUhJk0yv5R2kM0fJdE0Fsov34QknUvJAoLDC
C0C8pP+16Nhr7tuZyO6Jqq1XbFiNi7+WCdtdob1UnNTSgLgLSBv8rDCDMyilZ/6IYXnQ+lE+sQgj
5p5wzqs/KfXbdORnTlSa25CXTcRRiCxPDLxsY59XjNo5vCuBF7qHDaHL/gZ/wlD/mwHkQHzaLfqq
gzIoCpe9p0Rx0xKThEzvXP5k0r8xeRPcNInkyMAawglev3ja9owzvar2SgxEY1Ws1mJeLsv+o5uz
7TzOni5/du5WwFL0gSKZYz3ZYSJegT0310sMhGL2PS/Y+YHJHsHqaqZJEpvIEe8tMyPHcUAJpR7v
G9briZVJpExbAtJcXxue+lXpn/XqdStkoHFt8wBKWHZg7g+qd1p8kDk8IVeXCOZ0NiyofExtnax5
0lvD1pjK6Np7Zd+Iaf+uUkomCEUqAPcAmPGCT5xT7Dk4+LRG48WfEvBSahizL8nkJTsgyaGC153w
9Vn0imh4WpT6SvosSv+kFtTDT854W90DmphyEGE2ZZqi10vNR4kw0qdD+4k/o/7rtzGbpblFI8v8
QS5P9PDr8NYBmvs3azJ/ZJFFB3LAZ2nhrp6Hue1zWS8YiYkF2fI+xP+JnNMsYD78Hn/OxYccD+uk
7m13WtpsjY52nDr7o/bZCsogNUvFVQIzrTAI+YU8pVMfka4VyLq7ZsNHixYM9LVFkmSicRZLtWLC
SgFKlPjnmyOGHbrNZFm7l9hprchr5bfiuFa+BoLStdydZZot+mEVjbgKnnUCZsnmnHpx25inB+m+
FLJx0kMTRPp+k5uH+Xvjzb7rsJOSkh6lvjQB8fu89HWL69/WeEGLwmMEumOLi8BdqJL5fiV4Tge1
OdP9UEqCc4OhYHubGNBXJ9/QyOwSGzXRr14Rs9q1CP5/uWLL53QmdX8iL9a8OIsTwj64DYvQnad1
wszEDN7Zwe5gNrV4a/QriW8xFZ4VOneihRBWJOnS3Hqyep6AEvDnjSk/ZzbGLTlhCq/7hc6ugx1u
wO0RkpEq96hHCSZTlDtYXF2EbzxL/BAnryJXdPQIYYt9ao3zK54dtWKt8GjhdAPGjai9+l6tIaV1
QzTgSIpZ1MaaOALlfU2v7LEK8H0dEwX4wwvwWoEuXn7FKKv1U9e4pSamDEOcmk/1k3oep8kn6E7Y
qDlVbkwdqx1DBoHtXQNzhI19ItM6kx1YM+jRZOz6+jSNgdAPkkpXn2W7lN+m4RBGWXXXt9KaJTho
u4FwqpneScKilMM7ENqu3HesfTlDCzeo9VWj37KyjuJjHyyLPi7NIv9UGYX2rSlWr0PjRGIfaIeE
Hf1DAE0H7+xCfngLPzuc/d2hbW3Q7taq4SEOOy7+HZ388jMrRTLk3TAETQ7owTDrEn56GraxJgUo
6vu+tN27AjOBM3IY2l+4C8vuTgDA/fB82Dl3IIuCF+b83QdYnY1pnl/O1zQ1mlQ5Rhx8b5tdSFAW
6xZ0j/jT0v+YqJbJJQT1tlzx143yMYuj4aJngZEUSET2TtgakrrpiFLjvGqEfQz7klh93TKCq4xp
ggNDBX3AUmgJhUndIemw6UncUF0Fjl7gRdl/sTG9XY4h/bw5NiJi8lD4QLiPgq0ExR7wRHZtC4ws
OeHEdjm3JogvUBHVaeiMInGwVBl27YXi5JFAZe8e6tE6JLkFCytIwOFE9/HYnmqC48hceO3o/Dbb
cva0iRsfgZFt717R+M5DNTKsunHPJ4KI0AF4gQsY2Yuqv5i/ujyyVpgseezipnBeGU0xPUrXaFJX
N5bBfFll2U3HGve3s2ucLPu1ygL8REfFB3F39clgxfNaumcikXS/2cBA5E22acTQ3VmT6CcB8ybl
9pgxTLgtqOZ81olXjPjGLT6mOLAJc8MtGYY+FwU4bUjjpdJfnp/RbuyKuVLvhsVfaL+emnKtnKR+
7W4O4Z0aMkc+tROLok6qYyPhZaMdtyfVuAloMCMx7myypZ+dZ7SL/YbRjsaR5bnTvTbpMPyZoRw8
LYqu+76Y4MSOA40Dym0VwgbfqbmJh3sUfmBisO2MxDXhcvgvlthjPm5b89KGSfen4Hf8MTc0O+T6
+SARLY15gwmqJgTHbmP+m1hI+4DOGQ+ICBN4IIYEKbwU7ZDXyZaKc2zxbHGstZl3nZIsua6zDT6i
tO4f2VEMTMfD0vZRuT4UrjDxwZMiYq4/LOUTzBdC5fMDrklm5uWKg5MguvbG3KucIfm9LazEuLJi
MK1O9UxPTpeJNpwLmHUkhx1IiKBQOG4aRR5j74cAXXcJCJx3Zrd8wY0dCs6FyqzqmA4ubn6MgLGL
x7KvPw2E3erACRg9LOTs271cOgbYS80M4oQXlcITiGFIVburImTs0zqgPB8y6n77ACaW/FvIB6qv
KnG88jVmEuVf1oQRy5kEQfPVsSgn+vCQ1y4aLb5g0wcr7R94tILtzhHafNeSieOur6jx9lvQ19UV
+PTU43dY2m8ROe1zP7stJrzYhxjHd0e/0yZ2De79yCUkRNeCOkIubLFfcJPVv8a3nIyJLHX8WzeI
ZXv8jEYemgbW4d7p26HNWbaplhyYex8dNFLMW092KTrXi2hnxsZ12b0gVy/Jp0xQHT86t/LTl0Xx
2uQtnaK6imZyvmbH7+JTQnURXL0NHXnP2Cit9mw8KMhM1OH2ahZ6yT3MRCKzw4LlbCdTuRp0Oztj
lxag25Md5ufOfuI88vx7vLf+eoFf4v43tnUWXv0o9d2f5Ff166i6YrnOdW8SIhCeN8N3xZf7TFvS
FW+CPEKxN/jU18MEDvZ1xQk4Mm3Q8yVrkNt/jAB52aUR6OjUDjP8b0p7AEvEERpMEV841OLoIYW0
W+9MiteTrWEsWTi3GaZLknZN1h5nN8UPljGZ2YdwoQ9Axlm5qevQCZ6nhS2C94X18YYCAtTrngEY
imK/ZOtLZUuWdlG1K7O3QR2Bt5i8sdyPpdcvu14UPa7sCMwd9hRZkeyhHoCAOBXBf+GIWvDgYrr6
BLDXuKeCmUTCV+6r12jhfsrjavQ3loeIRv2NYKEx5csQZWDR8mEfeiDP+Grm2kNV2eYxyuuGCfN9
JdH0/KjX4c9ESR18pxSel5mFCCiAbKFp/4D3CeY9Nc5IrCAJYSyvhcquqAweHf3Wi/tasSQ6JwZX
gFUdaaj2FYsdmGg28/Q1hF7FqH6coojkcCK/s3aACTFt4VQzjFKY/cH3bn+dIqB5AAMd/t160hkP
5aIt8620LZD/R7oZOWufLo0ueNyxwYNKDfIuhgEzdQ4N62CA0UHdTGjWu7Cbn9ilglbDzLZM9lG7
WMClM3scJyznE2Cklr0idFjjjTGID+qME6JAD9OYJbwa3B5TJxHPe3bTDhLxxvPfKdZjyPvBAEis
bQGxBFWkdz430j/PYigHhjuNf1gQULKkgm6CU7hAotu5plDPpDw1Fzd3YwUnMl3eFhwmf0C8Q2fI
arNYugYXHJgbGFzOkY3Ws0ddvOK4hDW8l2CaXmacq9gEO5ApO4lZKMhBQOqvqt1AiLaIVqxWCfu4
eai3BFJGIhxQgE5kxp/bzKz95ixKYEkt/Wu3WX3iiYG/A+PAeZHYZQpqtUZegyxziVFGjj+grurw
X5C5KBpOEHTH2rbON9Z6DF7RlDVPehUM5QvIXQLht5s+MFnAg00ado0hg/rzvhU3udgj4nCLh4AL
zbNg9T+EX7k/5t6Mw4FZNN7rVvc+34Qx6180kv49IvgXQeBiSrPz+0CzYQfRBAYVoL0e6lscEUvt
t6+xld33FvsV8FDmMyzD60NSbIVSBaJdG8eI58iqOy9I+9dqwbe66xa8tvxqJv5jQaie+dJituFA
7ZDk3uraObpVLNj/bW8+276txLPshV8S6KzRGnC5KfaX2AzuLhtht27v0Zm96SGWz9yaHTzCqISP
1tuBxfUxhuuP3oWoTQE5bp+6j/H/8Wb21T4xcfpUe4YagSZbE4T0HdvttOfjDwWsOYLXKQjVHQuS
Lumenc29R3PQIH7j+xcfZva33zADmoSAJsbpklkhMPnIVP9urTGI+s1dfyRJG0Fvw2dFBcfnTblW
InvagbUe4agdcm2WXLLLBo0n6ScraF3wvOnu5rQ8sWZmyMjUToTZG4SQet/wPl/A2aXyylUZzbsK
jgX52CrF2roQcfla/HbB/w7x9cW0PiOlbijSPx3hWZglMUHfYyLi9MOzPZp5R/n6irzJ/8TEeltY
U8+8mI7SIjlsYwLbYwaytx38tOhe/sfRmTXHqatR9BdRxSjBa8+TZzt28kI5w2EGIRAgfv1dfV9P
JSd2N0jfsPfaRebl38rcQYOiYqXW9gE8ZK0Gni7gN+mj8Br8wxQO3Ch8ENzSNk2oo2WWLN12Ke5d
SNO2FEi1L7ps303BwLyvLHp0FGSDfSAsZdGO/eVuvbaJPk8eqpDdiMbgn7M62T+Sf7TPEj/2z6lo
1s+Jc9Bsk6GWX8vi6Jx9U1F8YAaev+om8mNsX6F5imEjudsumEHtTS631qagi31LBi9ldisMqCC2
1/T7QYlanRkECkR8VFV0KeXQfSaWgdYl5cP7g4IQbgjsOLr7tcrlRaJgLQ51Bw2B/f9o9q1J5ZOI
rGP2Q9TkN79ZOJKDJS1z2ByRepqoP/7YgtflgBkjcTZkJvnNHlYku8WJDQUjaBa/xA8IWtBVLeyb
TLTMwS6KNExV9lDeXy+XHmK+cImGU2GG9KVqAjAYU4DkcreAKu62XTfOQKh04Yb1Zg58n4fFncML
DjPnO2HylFB+L9UjnyUr64HIxzNbL34DvD+ZObSkN9FeDYu6dtQS3S5OAlTm90jrtyBlj9Zv2O54
lIuA+TG3Y5zGm8Lsp/FuQe6kgBMUiK3PEmGUPMQDcH5sQIxL9HOtUcVuSFDi7W3XHsgEC+YsvmZR
Ef9G2o7eO+h0/988ITogEqSbR4I9Rzief1YPEkq4aTyl48c7DQAhGo9Vh96N6XSAiB8xR+sfZ1De
5qtG/q8xH5OosAAiQrREnkxanJBVK8YI6BemkaRXlyr3S0aW8fzB0kBGJ+iobDNZpoEbZonNldPn
8XJi1YzVqpu0PZUEIZTQNav8PcQ6W16jPOi/Cy10vI9zr4ap3Iv8t+Jg+qYWJaKrG7skp7mmzNwt
7YhDVTOa/JskSqzptsl7OXYXSrggPjMDVvhrExS1fPw60ia8TVxEzT/ieCwN7Tj47T0CSt+7GKht
Dd2ESkzyS3poxXbMY7MIaxnbmKOv2vwWNCiOt/diDkJ/vWBCs+j/cXDWeii3a8G4wdS5h8c/SOdv
1tEhRbWn2uVm4ZknkOJ9suP5cLtmRjEEonXqXyMMFr3A1SPJ9ijQWmBczhjPnM2q9Ufllvw94ies
eioWZiEbWTvxd5ICsaIqw16waZFbV89zVg0ksFRp9VsybU1ORo7xh6Pj2SI1FDhpgqYz//U2xB/W
AIvki3Eg8ZICTUO/B8sX62My9N07ikUdbYyZEzAVrWzIxsn0Ij9GEgzfZ1Dd6AiCZLAnbwnAWGeE
6NhjgpFa7aOudZvdKMfgkXWPGTkKGLmSwYZcp7/Oni7G3xkbVvefg1Td55YYavg6GL2Pc7CI52xm
2PqpipmNcxm4aj53VdxgAIeU1tVb5lhF/W1YdY7Drs3xF1NT2Az77cbD6+fcSJPh5UIgLf9OZoT4
x6/i1LeiXYMEEMsQsUlOyz66DjHqS0KUirTcjGGkiJKC4jT4T2TbUwYqeP8r/M1cIIILqqpE/THP
dsvGLYfFhSqkWfbKrVMNpNuvgvmJoyVv/kXsuPUpZGZL0IdhoL+BGpS1b/jZO/vqlcK+WtSrTKmW
KeYF7wSwQp7VYgYCv5b+28rgPecaT6b8A5RzsnzmQzl1N9cbff8hJ+qb447+B3gCVoH0apDxEWfU
YIXbS4EzCbdx9f/dU6mfGCKUEI5UWemdigNBqRqxXNkwZk+Hp9hoa0993ekr1ztXDV67efrLNIw4
owjpEXoDm6ItM62vPzJbtvJhrkgM3bmGn/izNmUXfuEi9eSLBOXKp40amYkrZCx0QyRhmScO8Y7S
GnsnulCiLtzDbEx2pBov5LaefXbsPH6m2zSIeIdv5ODMQOEaIXdM7czcDkgPzMisXqb+A6MU4Iss
1ql5ZBvQRfvOMF7/aVbekZrvDGzvATlDXbzAF2M5EgpT/0Av2YvN2Nv5KR9miEbtOq2oQ8G3ylNQ
R2q5ss/t/R/doNZp50RakEzCyhsP95y6Xvkfe4IlOGvsFuPzQOCd+tEFgseEMQoTjwgxNg/935mV
LlIi2aDEWL1BAg81yOyJwZxR6tCUYDnawJ4Pcc2wOVLXQQe0XQ0in/CFMAodfwTAufC7osJIf8a+
yN1XUIYTuK8gdS9AaLR8NIhPhlvNpvbI2KNtEeCjWzjjKgHas3oMJH/D3oxY5KB59p1zMTmifKdg
RCMPh7/W7rRtSjws77HUbfiO/yuAHsgIDvceGkhnOwCswCyIBdkFbQ4z4L1ABiGOlPvuCVVEHb+z
9yODy0NSWeyUsP7zTLNvTxGwg9s8Z957mlTyaXAwCuwr0xaXqHUZu7GuyMCpFA3FUjLy6BPeMdW3
pb+bSYRhbfbSOKzRLyPWG7y8OEWwGUwWGg+KwtE5r8ghcxyMLijCp2DI9PQdrMNsH9kgodIkwbsI
flUeC9ufvFNltEfjidqDTiXiCjc18s1fJMOjuZRMGshuq6WeGkLpLYZQilyJIWIjQ+7mi898q39o
Oxb3nVLp+NAnToIY0A3zSWJGS7Cmajb3mA+gSOcJq+ARndRDECT9O/qm9pseVqbfCb/mt5EDw8zK
9yuWKMXa/ofFDc075Eqf9dGyLHl+Xrosf0GAvWa7EdzBsDVQXaGVsDl4YNCr2cnxLRX1tvfL+3EU
YeTa9k7j76Iy7JvX1KrBO4RrQ586LshWwaXMqyXvy5VPUdxE8aFKWgYFUZyzhGinBXxH2vTJLmSf
xFNXFHO3m7iPnR8R01zxNY7OR4bZBh9F5xxDyVURtnzCG3Ig/PihprGbmOgEHde6xlvkU7ImyinJ
fFlWDMZjVbCZ1D3LtNjK5Tb6xFBTpkEuJ3MjaYxacS7E3UNXu/rD9lrd8W2r5z6XDIqdBw0RPXwG
lF+FR8Pbro+x5Y370fmUV5vRgy8HZC6ZqmM5RsnPPI/lvxj1MAXBmkx/q0Y0ZDsMRvl3MWD7pkfR
ELZJ1k6LEqddftDXIuewxeTdwhaVFIlec04x0uPSOqUML3Fdk06Snz0VARNCHIGDdC0IWzgWuC++
JZoF+3ZnGtinBL0pZNOefe6+sUVWbAWiwvJYu31BtGfT/6mT2u3osx2FZpIg0+CUUax1+wh9/61P
2OjvGKq7M/NE5c8QVXF6I3Gu6qfJ9hHLI8go7g8IOFDogFPTAk6y8dfbspaweb0gUebUiEH1B+sy
b0eX0/v1llRXzzlV+LZp0IMSJhfUgVFsiWJ09cGVGJx2KRuwl4g6EoAoqONhQLdqCp5D67T2M/x/
uEzZLwUuW5+YtwfU9cuZSijMH3y/U190ps1w9D0RAUEYDDz2zM+HHQ4thSEHYtohEO18cCSZIBuy
cu1yaIZEF+emYMgI+cRLGHby0nSbUcxyOaaslppHjwphvUaRmKL9mEr/HutRTGV38qM8fE7NFKqf
UUFMNFkhdjBHFrnyR0poGPS1mlUnjuwYCBscedIJCt8ZZ9ol3//oWklFFYpeUG4neSbUS2i9+hyK
unCg2gbDevAYjqlnMa3DvwTJK9sLa2OvuQ5dZnfGv6OvmS6tu8lhTn9lUMtmw+nwNjxP0PjJucFr
8Vz7sSoOHgXHPbikK8OvHr08xvOlcL69wMXaxpInbPYI8UxQbCdgE/WJzcP6uvpZnyxHHydSSIGN
Pd/n65gDlvLB6jhX1ExIQ5ompdTMhMMKFoYejk9dlQeOE+cZ8aLytt2Iyzohza8SzT4WoZy2bc42
AWG1DuhMTWt+2SGurtGCRmubMHZPjsIEooeWBMtHUEpKKtytbYTmBscJIM80096CrF9wEcwtdGK2
ISvIgZVVpsgTZK+tWCrnM0d+eNWmlstWwMexh5g50UzxgWSAipJKGJDROn6u+IGaAyo8iMijAUmE
dLh74YBz30gESdcX3UsKPNaaXUuttGA3q9UduRxFjQMEoR6/CKpDz+EhIUIM26YfKSK4X+wR/ZLv
cGGAgS7KD05dEzdPXh923117p4WsPYjkPklscCudgct/XP0FjlLZuddGedb8btwiUS8u3sUDBbOi
p7eRaN891UTZRbLjri8ug7JjWAQaNcXS+u6LYnOI3MMT/nfo3Z+UIvZncv66qIN7EsQ4PC2ww3kv
SCJJqUyMx0zc8zK1W1UG1JtgSLKCWB8E+ZtdpjTcNSgh5G7hW6j2d3ZqyBFPdOeBDsq23PSjLl+1
dSf3GBoCNzfQLxiysFIDnzH5Lh4dwreNkx7ZIwt2hkOWyuiYTgyt2YMMwfoa5nr5S7CF+NdTEt2g
QOZoE3zSqY+DltP6gY6caiPylvSvNiobH7TnpM8cOBCx0CyPYMQCUK2bYKTKP/8/EuTLnS0XJPJ3
nfp/iGkm29nt8ZLsAZNzcjYqb51vZ8DU6/u6ip+qvIh+4PPo3J/sVdv4dW45J1FRchW6BCevKtp6
kbuOP4Nlch0WRnfVwy7P+zhFCIJreTPTASCOb3KlzwUcXvmOPCcEhcU+lDH/GmL3hh2lAQaWHk6p
pDJAx00UgEt3+Q/gUyN8OlCr2svsyWzeYfKvb6j8huyBr6j+iZuzImNjUHIi3aEbHswAwhOmrZqm
6+jlhMht8qDJeKH5ytvvjLmQ+ArVMPg0Dm1FIhcjV2Tq9ER8LYbvlwoPhFbI2dOQsx2DErjh+wMT
M+Jh+QXmIIk5A9x0OmsdL+2plkh1DyFgTn3JqfCikxtE6UNNJ7k+h2pF7zHIdcnIB8n97EwXjBB7
47KjTC/9PWv7GTnBuh7dIlLukwlgjjfA0dhrkKlTYWTuDVVqy2+L9bFK/OilDSp9uftj1313XxAA
ygieBeCqf75llrabEEghFCY3fIf5z7vgCBbs37o4y4b3apqH6c/oNEM7ovnS0r52cV47ez0v9wfd
9wWtA5XUe+ZXJEFvZh6kb5Zxjv/zLm4I9tAP0+DZmwuTnBNFs/ZAOLi4rCRZRDeElUwFY17x8ZMh
pqmPSR04yzYfkhEGjNXDDmxKPe4HhhbcpvHdAbutRSiWb5umAzxiHt9lXLeJXOcPB2538BSB8WLz
TJ404/6dsg7+93vP9oCgXfePzBLFcOhoKhBg5DWNO1rGavkebWsYLGo1/ylnldrniCRyfNvjlJCT
w3mLqy2ao+mFSYrnIb27S6u4cvJHmJeyYQLHQI09PhlaWz+yc/tCQOdQH/OJXeJ2JjLk4jajIN5i
HjlFq6JUHYr/Tj7d3bi0S+QxhhuxeI3z3BJBZjdRMJCsMvb+FBzcGSc4xC8C33dz5GRvRH743gVx
r+TXMNnUHDQEgfelh6e/BZguiUtZppyt3DLJTB6awnMuBCchV/FLWDx7tqBUU2qMvX5bEuWJAadE
1UQeR1l6jYUanLl6twLPEYeAqdtvNyltyjoiGR4ZB911mdBndxlG7JVPY4HPh+eDCmTODTgwBhZN
e2AAw3YdqPiddOaTG7mVI2jxoFeLJngmUPOOoW73nJVYsbd9OtApIG7XxCDcE4GtB2BuG4/O5F48
6O1/pGpM9zFi+vaf2Pa6/rYXmYfqE0DhA5LD6qqhK67btcRTRihaU84XcvXKfx5AoOyQgTq7BlIX
GciDoF8+2rJ3UDaPiXMtCVESt8IN1uRSFFFXA8gKl3+Jr0zxyVE2vTRJIbsL+TvYZDeSBdlLmXjL
nUzszkwS4wn5aECIJcHli6K5mNGeMYjyKHM8M2KeZdU57tMu777wH671E99m216wz5HLZgvwZ2d2
iPgJeMwD+7ek5OHOMGJoWJjic9rGPiPsHRcNq3lHpTOx3C0JRBTUaR0RNlIhaVdY7+ONZ7BVxYBy
XfS1RXepgUeD72EadpI9iROwAxlm7QwyqGq/eqDCV0SB8sSWUCwf9SjxnwxAG0461FW2RcV+z5wk
96Z7HTOkOyKZG+ctXnBVcryx7HtmfBC+OB1zgeeMT4h49DxlxBPiXT1Kp0Sfqth4fXcNEcMbNWuD
rECGy9GxTfHAPtkPjyUnyGV2lzlHFQJ88zEJI0NQCgdwGWB7jeL2Cc+sexSE2ICo7Fo9HGyOlv+N
dWX2TnBqq05tFTvHuRkJH3H7WF+qmHnjy8K6s/zGIW/g2sViLf7q0iEAFQ4oDz4L0qD/nFBrXKTT
u2RkLhjWp97Jmtu8YsjdLLoK4BpLPPXbGMOzulgDDZstWBLVB2mcBciOJa2B/zID1fH4PXcOkQ5M
JSa2acSoRNnTBPJuuUDxAcCeQ/f8D9ihQcbEXu+V7z/n94tlIfdVAIUAKcFYm8+6Tjus1JKdoU8m
MRNI9i3tnutQh8eRWwdTzjgjs9W2BjyKy8LcmpZd1bOrMUAxu8A6TAJq0e3nvoQzyAJkpfwF20uI
5Tyk6z6dZ1C5ESMZeQuhlz7nE5F1W5Xn1efYxGVwiImZL0hTX6Mn23ooCLAo9RFGxTt0e2WV84J+
hgUHM90AJUTpJb/wH8G6gSEy9o8dQ3G5QVKjfsGgy5k8pXeyYUkpx2JswjzjiLokn6+kxdtEFkLC
SzK7yAh9t1QvHVWZe6JR8D+jwXish8t4PhXoutfnxUWYhfwMGTZG6tW9IjgiZ2zRKk5ec2QBer/6
pWYsPPr/MRGdae948v5SUs8XNKKIj13OYqgok3b/u+ueCZwkRTG49EKZlxiUUbR1nBnlD8K0pPtp
yfm607B7IolMVf/1hgLx+pbKLj5AawnTdxMP+cUDaVn/w7oUwJvD+eoj4iMCGgDhzGSegO5gcaej
AT2x/AhpZt2/qRf0xSlG6sRQEO8yiHyvfZ/SCOnMGhYZ1t+sJ/pzx7psGq+wMGJI8jiJ9iv0fVwK
bWjfBhggVFpJbpOfRP9J4Do+IECgJm3+SKaC5ZW2Abqj3JF+AaZyKQheLJCRXtO4KP8bpEBeJoCe
QZQjt8jDn3CP1sS3TlEkJ529LXqdbrNlWbztSGxNt+7YWBIS8Zg9+dw1w3vUxmm3GfqxLY7t5ITQ
IJIle2Slxi/ua0OWXut1/jUZYQBudLpiF5gRr3JOTbn+TYVtMv7hkLn7RhsiD0+yBvRxMoPTH7sQ
g/6RWIJ7ZeiwaD/3TV+dFo24f2trueLnyzx9BSS7/EbY09TkRVBpPdrChOkuH7oYVrFB+r4Dfhjh
RBVwDtDXk9hwcnVsM+IHwpQoPq+p0v8YF3FkgAkxyY6O2flGEk33mHcu6MY0DE3zo7LpypopwrX+
Rl8PKtWRtIxbFBLIxgCD+CcS84w9iLUT6jLXedTdKPUW/qDvRP9B1huBVQ2+PKZJHIP2Eg3S2wwn
fX8mPhDDnIUzljJK5wP7EY9F8A5mPWZDLLBUgaTJfFAbJRrBFQOGPjHdUONXFispxTWgTLY/23XR
znkhefNhEA0uJCaN4Q+BiEVsiyEkWQt8wQo8cHa6AfWfyBV6QKIvYQC4iUZgQ9RHeJyTCmJfCc/+
fdCkkZ1Anuew6HRp/HuUQQgB1h0Y6LGoo2n3p4rW0EtM5eBzWMzdMeTG+1D39gmKkB8ijE2Ge9+F
k3rvl0E6HcAbEAuD+B4Odze5sd6QJQuDlAvX3EivvLOsEObSm9jFgc8UlOuONYLRu2S2+nOaiXCi
hkGLtmeChfEglr75gJ2L1sjSBvw0umOZrNARc6yjSnLR8JNStUlpZxIilYfxFZoVWRT0pA6ONddX
Fz3MQt9cmuE7WHGU89Fz2/6R1zRfr7aawl+lU9G1k8oxrLeqtO73QA6R2qarkh/DXLV05dj4CSLl
JM23WKcby4KfdmAPrlF80Bxn5CaUgdMTKOImj0vljvHDUM9c0BAzvI987pNHJtVVwZ2X18zJ23m+
tX5HFhTIlOmgV6hoD9VcFE+LN8fZtu800XpOadr8wsVTPTW0rSQ/ejKJHxbGrLi0gzH4rwS8cfSk
rZDqJwOdIkJJcYGAuXBY+Gn+zGXmzhsW2cLbz2uB/DLv4Mz5KGF4nPre+cLJ7/+J6540TUzK/ZH0
n/qf8p3udzuSlYYICb5NQCdbli2U2cx7joirBC4U+g4qTNh6NMO+ZUqxHbwRCXrqDax102AkqLVj
enubyG7zt7zUAKBGtaLk20geXrvLVhuZrQoB9uy82akOHYO8YNuoIghf2KJXZr+4FeFTMpt0ul9X
0N4IVZ1GPVA0EPKHzTLJ3nhgWoIOmV7SRQXp+ENUHaWYW5Iihds7QTDqTbwU+zZGj74DfIBJfMDg
+y/0p/ijoqwljBmE2W+YkqhF/GW25kHNnd9/Bmz89lLXJmJk6LA4gdk+fhLhAZtJIGN8clWOYJ1o
ZhQ7ULU+G6Kfki2uC6ARBad9xKZqGi9REy/uriJh+d6PRtOzDRl2nwb0deN5Hor4FZoBc4OQqUXC
j24IGC74zIlXgqSzIZCCLr9NUiITMYPm8SnuI4mUx8dweSYaHB0y/DGfZD8SI38E9BDOb+TFKUiu
WeuHJZqz7CWYJHJq5nZfCH0Q/EQRjso9k6ecJXtWh+3wGXVpsp7p1swEVbRLQKnH6eqeMF9RLxrC
/9w7MCmqX0nesE/WSNqUHK/ZGXtb1hwUAZndI6uu+Ap5N+KhE/h1oC10cKZXcmrqawOVzTum+v88
9iWOgZJ209WORGLtkzUN9bEIIXr8QqDvP80LReHOIwLDbH0NtIvqy8LZ2CIAyQknWWYla71R4xhW
RyyCEx7IyPF8Lq/Qq499H6wvkx9Ipr/VPLw0oNuYGI8R9q0fkUsOwHcDnUJcE7iycMQSmRlPPcd5
iJx6x7/WWofruvIYXTDzDFiGciHO4I/imqTjFcQAD3YxMdv3ENe8QVOYu8MMLPeFwjLs9uO6tFc1
1O60i7wQ23q3UpB80Rbl2ZGtwcQovPKHSxIAzNtRbATJvh7F8NFaQ3ugcncGOGSL6NRJZs57X/vi
L/5gw+FouD42qm39z3Ly4+uQFOVX3BFqsSGSxRCPp0X/3WmXjrrviFcg+RbFzCZiQUaH443R84SH
nHA82Q3xftRD2+F37KpzgMjGnGzXLeGR8QxJQZSQLG6XCpH1kYSG7udKZKfz5bqWaHUHIF5NP5NO
J8JKl+cEfy8CC6evum/HQaG7TSAeUMOKDikhmXsOo49cN8EvCLZrdR4JEHgYYKssGz+1438ALUqx
W8MAp+wqMHOfyJ2YxZ7pWddcpnm9uxZgL6FmJfQtYb2Hhx2tWzT8kV4W/c5Vj8s7dsZ6xVlH2nM+
tdgkMKjW+TlvPecFY7vGjxYjubiRx5C6V+rzFBW09fs5OnZkZmVnMnnrHWxJ5BpboEdpc0oSWCTX
ObAQaEARIGQLGWhv6Wia/Mrm1r6kBQ/pCSen5W4WOQGfOuIKRdIHQudAZY88bpVzH73hiCOls8lM
HuxxHuEgQKg6zzsAfCQvAVWjcykG5ucQ0AOTF3s51ne1MIgiu9xbCKwlEEr0+pVMZo7OjlsPxZ+q
qnAnOo32CVsBv4+Wb0P9iC54w98DsXdgw1ppb1fi5Qj2xEIRtye6kIa2oZ1bYUDgDCQpiv/xDk8V
an3YEOOeaj/5Z5CRjqe7KGBkB0e7sIlo+5nj6Dr7zIKWkeaTYA2TvhEPh8USPmOCZ5OXBCHM1daD
Cv5RhazlYeKC+teRffNTjWRmn5O4B2Q1s6BZETb4bE14AtvkgrNCX0ghyNKL6gfvbUxEw2vJtsI7
1Fip5gtZEct/hDC7f2DWtPX9hanjPb4bwRJ0jNW60y5EbrSEzvAIqW12PvwJF1RqC6YMzBurgEY5
K5BsMR2rzHsDW8Z9SDNm2X9VRTzA0SJJ5DOFYBV+8QDiu9gOSK7TU86X7//WYnS9sy1Q8zHfUotT
n6QM3Arfqh/+RxPdo91f+Iou6SIIjt05XjiijwyZwv11opICPObdIxwhHbR7Bn6Fl9hBypuePMtD
eUkxuuLm8BGPciL50OfTyA2VJLiVqI+tSBnlmp2/AIqFmgLihE1c4ERcYybgEnLT3BEPChyzc+XO
y9d9lgBb30PcEOLV83r2zjhdpuLgTvzEj6ijEWfNQ6TPwnFEcF5lVDOTCwUurQlIV0Av40T9Ietl
/chzmpJoNjGlB3hcwZ6RYyP2BWCskI+UZfJycXNEeMyIo1h+NNgbYMTVWgYsiDvz5RbK/+7RziTv
A8ZEQPgsCC/JPBjCdUUpXznnHRLN7MyoFSxBe5tUSO5mvzbI9IHXJKeBJRUx9t4YXA3I4OVIiUmz
rZw4ZrqIpaXZRfESRgckBrL+DEpWH+d8piR/T3JU5xszZrl4IFoCETQ0aVGgLigbkb8xko1o3isG
BeI49lC7Ge02dyZFEoFmBZUu2d3s1syhZ0UyT4jpGwKrsHlcQVQVByZp6e+2g0+KXRE52qEZicTc
Nt7MQooWidi+Rarly1mn5SuXs3BOKlIyfGCmho0PKWW10/BJ/rZGhcgZRRmEH/Pgec6mwdY9oy0U
DJpWtArVxk4udvnSmGXeNwTdJORYhao9hd2axHvwnAS0gOVSmMInspAumanid9Jq1SMDNRYmyV2k
v4OgPtSEAaG05t5RwU9Zktq+oYi2QELTCAEjiV/0fsD3Cd2J3TT6RUnBOTO01GdH3zLG2KTIHBDc
1oQaHZskJGsexyfsU3+M5mcU2XH9IRnm3XOEjX/l17IB5yUikl2VJiA3gwBob1IrW/9McK5bkAOq
mJxXMbSIXwoDdQXbLyqOHxB8BWxBrDzo8GdEA2KvTTkU15RgZ6S5TphXV6vmsP25isCE3/xQOv1W
kd9L77sd2KiesKdnyaELhuBxjOlq8IDnmbOdKigXF26hFRwlhSH/pida57UEXsXQZlX9Or7NndtV
aMINCIKLAVgmDiZiMHZhX2Hsd+5X09cdbQp7Zl4nppFp6u7gNuQhgxyvyfIztmrpgARWEm3omE3u
1dGuiLcLEYTqJuoJC0nCYI6xchFm7UwEGicqXAtQdPnWq3T8eN/FoGUqiwbUpIHwtUHuK6+ln2YE
iYO4QQxPhDidMhIpiK/3nqabVlkel7gpwz0ZOLxSYoD6AkqxE9Mb0+cY2JBNOPHhmTjzdslQsqGA
TULutm7M0j+ZX0/Ji9Lcx7dqWQWfj+DvJk+lMHZ4JxFPly8C1c5ds2O8lFqCtBzszKw4zy0gLNh8
oPow25e2ECCucCkf5JL4NBFQixVivyJNj53IQfZvvIXP6S4eXEcT7TgHVx4ZOY3hT9rf5cUVQetB
pi1wJzA2ExeX9ZJDa++EyOVl5b8Rwb2S2DXXkDz2eBkbHnYO2w3RWqo7GtH38iNMCnpNVpTrAV82
3oceCNCIGJz9DTupmd1+IX35waGLRhwrseAt09IQigh669cwSf9vDl8OtREHKGDShCES4gvX/cwZ
x+pDhI6QfHJXRb+WoiK6mgKFeHh6T9ImU0UcD7ATLtFntEHkeQVeGzz1VkTkqoFzporsBsnptunT
dYrxoWsAEH6VFO7eIna6R5+IyD2uEFvfWT+zXWlRWldHwaADcVj2/1xkKH54RYz23Uu4+EkJj14Q
0awb6hvWhiMxpaNewl9oU8CXsEfDdGhjpvWgV/uoviaNjg4BowvCXfpaLDsKSp/zlkQ69OaiXFjF
GYP8i1NJQWrHM8FImks73YLZyP4Vo9sTu9hN/U8yfoO/piCLL6vT4jedEZwLlIl/M6tJePAwjZ/x
NOGzJ4W8dH5zOiPwTwcewj2lI/mfteNJhGY1OMJb14UA6sLA9O2pWNDKIo2DXP6Y04T/aphglTup
ZfnuqvBpMUtSP+ly8W9SmmrZWh0FJMVYCdcxsY4bnHqxhLA/WBIyKYcDUXBEoOB8o3sfxYGN61pA
WDcUP3VtS+rTZqDqAvu3zi1+zIauEmwRskCY9m31IpU/FQ/GX6s/3tqF3r5pMDwYfjOHZmhLV7/+
rizKwmOzBmrZolklfzszdIoXj4HgsG2lV6qNU4kOIUTbuJ96qubP3utlf2ji2Uv2uvSc4NplSfrF
MzH1R8CmUfY51QHtuXQGxuZSWvHQWDqNXYwKkKzoRWWEPfWpb7l3U/89iWci6lQyrtMPjZ+N+Nwk
cm8dOSfNDnIJ+aCMw4Jl13lh/qO1Ln6soIKbgQGJrWOyW5K7U8xdhqF5wHHSUee2LVoe61n36tqI
xGqFFRVaRpwZFw1c2VARvrtYAd3XCWNWcSUmTbW/GKaPgKJ1joHK8iQuaf1KP5x9weNj5IZBi0mX
kWkWbqPMdTAnZg0a4GY3EDyA9K4TgOW2Ou+c8ba20qitpRsq3qao1xxii4ySXYLwDGfhxPAPzhlO
lQXxse7TOuRQNy5GusEx/Ix35QlWFcausKF4wCdvyI5tN2CHVTWpCkDUgTUplht9VjJRKxWunl7N
jCzbQhjkv7MTe4jGFSu+8lYPgde5x5xYk3l9wIacs6btHfz3+tlXRe8d6MdU98O27kp+VxCoMTlU
RTpgLBc5puVBYHp+bVRo+GBBzUGhQHpssF+y4k7sRa+IGw8LoTnNQx+3QtzKYuR8vHpZ2JGvgn6b
2JFdxzkXAkJQkTmyrDfmN9upJfpK2ZuWP3TeoHAmCAV4wtYbiLbdlVqt7c1lhI/GrGGuCzcsTkf4
Ub3ELj8xWK+PXstff8trXFAw11hgIN9VJnIupWF6fVzdJi+e+xoF54YxQM8fauY5h2qXESCAEn7S
t9Fb6uVnmXU+MWyODQlucOt2m6hwuJJIE65vLuC54KKmGlqU49lJYpHU/+PovJpbVdIo+ouoaqBJ
r0LRsuSczgtl+5xLDt2EBn79LM3b1EzdO5YE3V/Ye20keDmFKSGiJFQweWj8hSJYKrhMB8NS4Zeu
yOAYKAMb6RmlJfoqLukGLFAKR4j+CpzonWbROsbJ6DorXTOM7a0N8hM0gi9Msx1alMXbyCF24VkU
S9fpjfKJ0L3ohYsLEdgAwenCUsIfnwvH7ZsLgoOlf/cMPTETzzJNt5414yV0kecCM/Hb4TeBWpxe
+ywZ7ht71K+Iv0V9dJVjcAJhERGMEVpCbRaX+rBqHCZErd0I9kO5Gu6LeQSMXJlkRoGiphsirIUc
9dUUaGYxB5XhT8n7ZXaQRv2KeBYK0c2QQRZDoCoikOj8MDI4uCpC653D5vWPS7T2LOGoFasYHReR
qLCb8ShFeUToIvcgRRtbGdNd5taheW8UdGkCd2cUhSUBLNGpHOQYftoMcz9a9MAoYZDmXLKqyNer
NU2i/gNzROePRCBwErD3NysicV1FwctI96a2wBfMd9tbFPKtR2VyRCWffKIY7k7gy9Dio5YTvPQ0
WfdTrdA2DrdCjXBH5lCvrCFUcIawi9tAIMm0Y6Nmez6OqA2cnartwX/MeHixiVUgP67WSMjDduba
+wk1Inuoo96Y4Ytk5LjRdugXW7vpquiOJ1o9eiD/boENpvtiX1LprefTIYAW6Ze7md9bxMZj3Hyv
UBug5QBGO5x116XrePTG1a7/rl64WHf8PwT1S26r+ZH811ncW47wPqgMZV2R4TwX8DfBNaA4ibui
D+2PuZbzUh74LcqU9TSmQo95I0Gnf7rMHROCbILiPWfBSthaycuHme9GVH9hjRllLMWjZnhLijTV
eO4djbUSNl5l7z0qtOrCUjpJ/vDyri50XNb8KBpUlootfefNyD/UhtBkXE86qOECOEXxPZQQPG9n
JX1R4TnODX5SeoGzdcKKcd9YJT3KyjHPpXox/MfqVHqcwpyhzKPla7sO810WFTAZFHcLeTdFq+GZ
kcIIYSLzbo9aWfjfNGey/6ixm97xhBm09VOIX4v0DdpDYtUl2N8UKvEP7ixPHoOwIKg+A3XffVTs
Uzpyp/jVcfcvNvIzBXNw76Ad//DIjL8icCAwEPhVb/bkjTkD0oukmxmQBPXA4CqU7zAjfYLbqsly
31Duy/ZgkCPZp/KGBKKcIs/o2fdw+YxmmKpjBQ092xWe3eEGRTJ3NlmXRsQq4b3YuTZ+QEoXKzmJ
bsZ51K9F+cNLrv8YfO/gZX3hfrJVIp1uAZMYHTLfIbqZ3Vr32QSJTZDt1Kfvq6rHR7hTzLNbPBCI
3oiXxvfRyqn5oSqLzL/ScrlfOo9wzG066ny+w3JSPzfRGP6XwSMxBLM7JkQiG4LKKrKhKWME4/P6
HszSOfWkpLmx5dL5xQNz2o7FDlfRgTVrgkC4GcGm5I0nX9pQLyUeLBBV2q5uFVNn1y7rjFuuOkr0
YmaISNjoKRwmxDZ1N9X1Ph9mX28JbEeKnoBoJ1cY+TGpv3PHMjmL0hbhjM6ZaMKrROJIbWZrIktG
Zz8SVm7tSs/zLk5pjShBVrd44HphPz9FjgNcXgce6/x29lUQ5xan055YlTk8JHNwg4XP+OuHj6S8
4YcqHaYaNY/Antmnpv8u7RwOWwhRCBsw8QgTroSeaarj1q8Nch3ecwo5uTHYV8DIYpp2+mczRogE
NijwV+cyYTD+b81hh8faSKuM64UJD4gEwnFqMG/piw2+HVWeiJZ39n1U0EABLQiRgNoBluZ2i7A3
MNa/vlD5WdZtVN61a9plR8tPm0tTEp+NFVBNk7OZ89UlwVsy69lO2My+Znxz6V3ug+h7p3IozqPQ
TXEz1kbtxRAlIX4XzyGLCvduAoPHcvQnjw2g7hTrgoqZKnvwjvwifXdtLDcHVUPur0+Qvuv5a8Ix
gKh19qLqMDJPewYZGBIvWtCmtFNtyy+TDON8IfeHQE9UsxCcgfO3BIINWPM3YeZ07B/t5hfvRXgh
MBdZg4v34yUwDinEKCmkeAgtRmHqZK9iZesJkWW8NrY3uGDPdG0/euucuweP2yhCIG7JUnf7cSor
o5CmE6MwQhNDVkgF33ihWM7EQrMQ31R2IKcNeIbSollhsc8SUYnwL16pUPJHkAJ9RKUzBYQeI9jd
1HnP+AGXo4GPI/oFE3Vu95Dtm8UHKyXplvDh1XhgqDzn+6gjn3svjQjvQE0kP1MAY3M7VrbbfVJH
TgXJ9pwV3w7UjHe4JiM5IWnzL9CTOTRydt8xagT/Mm5ksi9sOgKc42R1EXd+jVAcAF1QwPGwq8zt
f/TX03KcRQG/ryMR5B2lNoc+NjtuY5UI9iOBcpjSZMb3kjPc4PUPWpX1G7Om+wfOMR/GCVn2MNfD
aLcPEBbdsnWw4uWku6zHdaRkiHGZYGiKKAU/CYq2V775KJqPRHOMN/8gzfkD0+TCf0RT1QjEL1Rc
6uLljr/egy+0li0ewgCXOZkqwADtG4hLN3RJvNsBpECN2qr+UZ1v+lMHsQniQeAW1TkBcGVBaCYn
5dkT/FPFJkGryYgYBT7HZ4fc9gLRtcRsOOngee0GYjcQ7+fkWI+43XgbyEXOuULf3E5Yf7HH2+4x
AFgmnuZsSLi90RiQooJbrd1qt66L603z/sZbQsBMX1RLDBencFjQLuXRsVUJw7pMyOv6xeGCJHRI
HHkcyUlhbVrI+d6Pil6eCqI5gbRR84O3x4hE3Eoescxv362qqGnEcrpmEm2xye/cqSZ9R46TMwBi
y0z3Z9aODrausof1wDq3XO5C5lps5EEwN39RF0d8EQXvd/tV+5AFD7gNXLO/pQUt715pTUNclDcY
KMgL4kVYdqkkenYL3nMqV+njJMP0D3WJYLVYlx2ZtZsCBctGtJaKHtKUcurOj+peQeZFiZ7sb9c5
dJiKaC1HDjfNq2s7rw1LtIzd6NI3sUvcuhOvxHROLxWVfLYHrCWe2xQW50bcfmXGnfWQHzD9lBEj
jpYTtUoHg77I1OJeiLA+Ej5JeAUt0qqOkHyQDxSU9l/FEmBxiDhpjxPaVz4vorRHCDV+8gOMLMdR
k/qKkifRZAOydFoubDWIskgyzwKGOXmgu0KO3DfjLEjxRmmzRZ19V4NuHKxlJxxXuY/ZMq3cNvj7
kQihqn4dMmfBn7jm6jIJrufI6Uy0z6TNZIo1bbOi/60kqbcoQfQz/YTG2ou76F9YK1edCR0whBfM
+XjPe18HqHVF94pcg/hvVB70L9oqTQKhcBmz3dh63kPB9nAFqImNNNdq/Wl531O6qxHQMcN6z8bL
yfrPjmCabxJYCvhhyS4Ijjhx2Iw37gSET9H+IcRyI6c4uJw6zamnC5t2GvRyM+5ZqeTOjt/VxgKf
mZCNUzW6604x34n6rW7Zv/gHtB4D56PIYVTaz05Z0OUp7VnWYWjdRR88p+dbcHI2DDyKKaqRwlrE
2yg9U9FsWegTOsHMaSvyPAn+zWvVJcRCEeOB/ExB0msAY6O8MnPPK8ZktXpGzrgs16LDdMWzDNe2
HaeOy5TohAsr0pGB6MjpdgCb4H2z+mAoPdNXDwfVwKA/IaREd5WXcBZiD//G680elnE/WwrzRDP1
l8KiwH0dGTUftTU7A7PhdKBqHCoHCeBmbVL8Q6gchjtjcWFsscZwdBLA1qR3Pim40Ov7MH1g1g4U
yODeMbsglOv8NhUDISqUDRm8upSEys+wFNUlSqEbkMuMnwYbNwLxwZUxw1KO88RS4Y9EZgIiT6Hs
3fbMyxkxNNn4tKY9kSdMHsI7ojjIY+zKJD3bpRVG70qM47EiFKTc+OGEYIJosAWNWURuFP2g0asU
zQGIp2Pu2clmwTM0JJC+TOnDa20LkqtaHGv/1pyue4us0shY3MwLR7/OZiBHXkQXbiFoNaitXHns
sgWs6+gRP0AB1IThnvplNA8dMUm7igY92KXgOdz7Poy02mmSTeRmGoEU7MvCoeKacjsoTjOctH8q
ndHdYVKEvElQ4H96TTHRZn4A5xuOCxErR1ZS+XpSk4FQmBcU7LzJknh1uFk6PQzsc1j0Boor+tqh
Mglcfo2+m45l2fd/+mIePHROpD7fsr6BPHBv67HPu3sctSqcjj7xfP1dKZzKRt3Ddfppqw5PQm0A
FCHUUjU/jXFm9p0KJ2OM/B2io6aN+QblVE7oEBa1TMg1gb58JaJqD/DFavEukYiXz1A9En2dIWMR
zwq3H+QgEEb/FpqaJ5jvHBbSzBZX+Auo2HASbxSDtuLFrwM0CQHp2iHr/IyKuKB2x71Upr1/xUlB
MBAbgBu5ZSVtaIlbp2fLUJZTf3Oz1CUhd3nJQFGtDmSNPmmsk8p5WZkFVczOibYbyL5Bu8vxz768
WljYJjtZhQ1tFE+lTIq9kxF7CbVlhD/8XNbCjm5YFqufnyOE+4gvlNfVw6Yk1HJJ9zQYlVTbdWmj
P55VldlW2dbav3VEuZXbCp3yFSPa/JJbSWE2uGAZ9Mx08WHcgzK+NAwkn2tNoczGsjd3buii3fSw
8z+nVprTzRii2vfEaBanACn1cuhA18ovi269ILQFTVART1aRwvtb8wpQZT/169cqDfLcmJe7gqwr
HINoQ7p+9GfN63H8XcvZnU+LTXLPSxiCqgYFYeAUAawpq4RNKmrTZdjUSYfURQQ5lDaZMSe+jgHK
k3MIW45lYZ0gndxy4XlyT1y3FZJxQVJ5e+UUTCR6z9RjNYnHXiDsBDs6yoNk0hZ6R5hVMEK3NHHt
6GwcdpHw3JG45dVv6CJQ48jkcEaiTwIXWLWSQEfUihQDmXVvqdlZLmOTet1fJoIzI5zEFj6+9tbJ
7UMDGQkBX4XXHe88POg1HHYo88v0u7XDyNnJOZvTswOFZSTv0p6zZP2cubP+ZgjlZmqpXlRPVlRi
Vdh2iEdmKt6+sq9FHt1sVXTA77rGwvfMStKVn507WPA9HDnZ+X0rVu3t5hnSyw4lcTn+kzQSMmHf
moHN0BM3sHdlpevVyBzbBLptTp8XXhEr+AKxU15ofHjVMukrRs+p3HEYVs0D7CiJzBDwXXqfe6g6
HrVNl/2TzD1IqJ3dyzlhr4ziM8NGz6bG//WoKZybKjipPl2uN+wfI6Osu0hAYv5ccO2hjq/7TuQs
31oWRsaw3+u2Dn7uaEelDxaHfyO4tu9oHlc/fZU4H9gssmfJg0PL1nn66WVoa0y7WWftTat9+xCq
gcJ5BRaYASkKSN7Y9ojFIiKxwsSAZ3Nr6qzYsUhWYQWeBe09AvEoJXItXyVbFwQvU3rqbe0JkF7K
N8tPS5pwcJikz54UTi+m5a+yoHhGk+lk6XaSbbeQItcv5Vcv2QJvDQBYE7slTz/yWg0k72AYSA2I
IrgKkgftJ5O+Q/DshuTiKtJ27dXKoz2eBOCqHA7T5B66ws/Dpwz0Pr04plF/7yP7dJ8W4XXpMVkH
apPEc1JnWwqvxlo2icy2Xu3GlOHeIZhy4chFYH4Z2KmANwkC0fWHpcsklUJfgMI72HXuUbloEJRW
QIz4TIuG02J1cgCDKIUQ7EeUOVBygTXsgeOppjzWECBkizuDM5FUtSmweW+JFCrEZmFx3n2VwzD4
r75CRUsOk/aJKzIBaZhxW5jM7fGZ09iyRmYgFnXboMB3wn/J0uKnGZeyibHi9WYzp4mQX2WY6SI7
8+YELp7pEtE+BoKGg/WXp62m0V5JoLmkQicQzXw265uwUD5cPS2JcWApNgN/gmWE74C+ueOzaK7v
z5kJiHvP1qIU//wG1T2tR1k5qt2QYOu7M/ZjVLOImHGkCyT10BwDeXS7dHSRHy4sFu5qn3nr0cgw
vzkhhcvZToIIUVgYa9DnDUz+Yw+Zx5+Kam76i/aB4R/JRk44EpKiIKhI6C09F58x1vNANga9lTQ8
9dJWvg+m2kW2zLx6EP5j6ELXIYc60Yk+C5whfndlmg31b4nxguZAeRpMwFV+DeAImeIKvbs14b4F
vabUDjewU8NcbEQgwhiOPu7phTAEg6Y9LNZpXzZFUH0x+I6mc7gW63AwjSasok6j3OxpVwOSkgBh
ZvtO2ETyWb0EYsTYAvursZeFuKUbdvTEuH+YEAdnqDt1XztAw0wYDviBYYDt6tGfTxW9FRpRvp56
W6Nig9CHWoGBWVHlz+hnFXN+byqJOlK0DWASBwqDpqHm31omGiiNmF/QrWUNcXXoqZ1N7y6k6zKw
8ZZjwOZPbFlpCQQVRRYdBSnLPxzwDBnrwpf3rTuQaovY4kNVwhl3AoqiwSze4+mSWEiYKXkJKgI8
CMxFuzmbTmRGJf/61iVfufOSsP+HaMTzvmlt7A7LLrq42EfcQhKvXJV5QlNHDs44uzAX2qKvgz1z
PaDIpeqtuCVrjXWfO1kTyzwOo37b4fQz2E/IU/4pQ9OeUYwUYPbKlS7KpmqnIKq8GetH6mBxC2GU
YiNXZX7ue91GZ1AMU4vHuULdlhJl7+xYTVGqBWlKhklQ5DxSgdUWaDrb2Vs5D01EAIsVZp/W0Obr
sQbk2PNU201y5vVHPDVM4fCbsXV8FZWYWfniQ0M/b7fUw41E/sFsijqBoTgN2yYsw9bbzJjoQE0s
Pk+/BQOVvKWIC98GHeA9Li6FyI7qxkeAQoOS3RE3E0wPCMiL/NRH3iDOwVwt3o6oiOytn2QYogmm
B7wANFfvRYjk8ttvUqZyjQdka4v+xU33XWlbf9LQq/4N+Mwbfg27fxutdcFoRQhgHRv0Xz8gZDD+
E8zLCqFLboGcky/UM0bl2jmtRLn9VqnftQCeQI6j8uvWnAjB1Dis+Qpz5mAX/4YJZRh40ihanwjS
yh5aOFDLIalrT8VseG9pNq0I2l1AvDOpMzpojmiPM7m1uzZSzECRPj4NDrum/aDJqXpYByb7L2yr
iOXg+8namNEw7Eg0LoS3e21eHJFWQ7rHwJW/SjWm6q7wXRAYRO2ARvdDS1yXdMIBTLpo/TwJObX7
2l/skJClSJKmNxq0vtLP+xfVzCXjaA6efYHIuTmEeZs+hJJl9nFymW+RvFNF2FMn0iJ3Vq98IFIy
S8TGDRg5P2RNbXxo46PE5NAPISOYtLBi386xIgjGqsGJqcp8CiwbAdNoAklj0KSYfIiBVlfQvCTu
WH6A89RGLkROLRYZkigi3zo0OiEYo0QbUDJvluiaMBeyeSZb1Hpswxk4IXybwt0gTktRZ+J4up3M
mNv2yufF/U5SDG3bILG8Z5RGcOvHxqRPqhbFX2kV4r5hMM7o7f+wLivykO+X63o7AvHgI06slwEM
+1AwPIPI29x74CrQiQ29YGuJ4TsiBgmsWXmDFw5nmAMBsrN+5Wbxy9r82jZVb0CYAbSNoM1PE2kE
t8kSLkAkgZMknsta62Er/E4tZzTuaXePSA1rxFxkX5R4i0+OV5e+jng+vDvjZYRe4XAoPxpr6H4K
8uP/FtA27btbmPOrpZFexuwVmzvFR8q3GZZyBjQ2kRuvrd1H7ykn57M3l12F4ovjVqDF1+K1hqrb
nQjkmfZs+viWwyQgi9DtPBMHiNB7Kpkl2M/wn5MfBlUuAg5oZdVBeIXrHIUK899ViPVvyDqJ0MVx
LQ4RgFvceVYlwiN13cJiMuLTE1ItUiyrvCwRba0wwbZG7kG6V+r19wNAQck+nCeFSUnrQfCUJVMy
QpjWOzNOARwuBPcXxFVDeuIXdOE222igt43wSlYbXUQPN1tlAqcbkq19HvAy5pvRnfFXccs210Xn
ZsKmYGzoRI7dbN0Vys79umr1Pobl+InfEaxOZIVluQtSisZ4HOxbT5in3R/F+Af2Sc5Y7auxpv6v
XgUG/Ggw5CEhDyn88Fw5jT/94MBjILu0lv+TmoWXcnSkYr+CIvPAIABorQ+Ub88yMYEiRhQND/Ga
INHc+E2S/toIeErYdWvvHsOc4O9NC4SHsxSFvLN3xi5sLqMKvWbf09S5sRsoT7/IOmEN7vckq7s6
G4n8INn19gLr4dWkkFl2LFFveEEkFOQlUbATqAYThl63Ib/isGpEL7EZJCaKNMucL59lsHffEw42
vzY4qgHduFlNii+SJQzQ1gTqx00s+xSOUUW6S6mph/0h8ZozojIiQ4FQtL+FtTKLzqnoX8JWlp+4
y9KfBDae2TULNzdajoi+dJgC3O651A9JR3EYp9kERL0ddPpFgYElCZSTz2KuTRSjoJQV3iZgqpag
s1nHrRe4RGORW1XVcSlx/rcSLRq9q7TkM9If1o1+Ti7zTFp3+FjbvvsXiMAE91xq97vKUJMcZ8/Q
D7stUh8EIn2wyzPgVg8uVpKS2zsX5dUWmPeuJtfejYwKEwFjVYjjfFt54XoCwj6DLaxnMIqijjp3
m882HpjOlL3cOr0awWWiLhyOampnYGcQNuyDHaEP5K+qyTIawJNsM6zGYoPjIxyfjKbX2YQa++pd
23vFsRlbezgvKlPwwjX9/2al8/F2mTUWwZ5zfDnRSkgEwpM7+dbVSKwZwVEkdDs7TKfu9MFQNBMP
dccW4T+sNni3d2PQASDdTwis8/RSpWgkvEM+rVU/7IoAnym1hjcsNx6Cs34k/FVoTuYoGclJGD33
zWonFKz5WOiI+izHyTAREtwDCffdwY6BZnNMuo5062+VVf55HHAT4DZBQ1ATB4XkeFsuclQXFHhL
vx/N0qIkRAtjMaW3LSK3BBzwTONiZ2b3zHIXg4QHOldtyoUCFGRD4OgPv0SoccCU27XXBaOohYsy
Af8cQ+RqskcywHKHkffKtAa5zYKWmI0pHyrnjyILIUz9Ki4tuZqz4XzMjyvnNAIvAgRTLMmoi04I
RwYaSBlMt8gBP+LswAFXxasn5rdsjbTE/NvXeo+eyK53NlLEZy/Fc7YNaojid25oVW8FWQHOJel8
qlaGEOhMGelr+cY4bvwX8e5SJIfeRDjg7HM7YwXyBWtAImxjHpjbLRC0qj74nTcFx85mpsw6C6LN
ka2Ok/4l6AsVJPRC6e/bLkP3HeD3zY5k6Sy0MJ7Uojl72TiMf7nnnfwCI4Lvq8C/d2PqtPLFuRXq
z0gg0uQF6NRtlbiASCf4bOGJ3hcYyLO9WSF/cdWloXOUXorakvJ1/AiWbMkPaYpkeaP6GY8ZXTgK
dvp3wTAls+lXfGpFQDV+FdZxEVLsxg3SJPvZo5FnqVATql48ZCF+VS4CiFLlCuiZaggIJCyHMPTC
WPrd8kjx43B0hkCiLrAevX89vI7lfnLcsH+dbEH8G8NwhXIosIJTXcJMejI5Ne9nh4HCP7opAyG0
U43BiZ6t02ZJPWv8yDIvbO9ag5I2ZqTaCcZESkcPbjv3YseEUnBFEFTZ/ufY7AL36NY8kKdZkzH7
dMF6viB3n6rTlBlmZcxgIjRPKZpO+eSiPP0asYe5F01+8bC3E+oMkAoO78xS8nPtJzLcb/AIPRsV
4/XLyNLWGrXJL5t31ca3G/3CTpzabPBZEKJHtZIue+3qcPmmvFimJxUR5Rx3k4O31Ad3hoPI6mRY
b5CeN90lpVMuzuQ2BMW1a9n6bCN4huyqsX40DHRQlrv4N3EFguJ3XGCrTL5DsEwIsToVERqAea2/
b5G8DPoJHsNK+cHeH+2iZwS8lAVNVc0NEyXWY+7bgdavtBiGENLUTmtWT9Y6EEmhZDL4Hx1+lRmm
xYiFnf8ldKOPIYyW/m8R0Tkf8UWN3pHpnJ1/cNvZ1iOjcpM8y7RQ/ZFqhoxBMwcuFnLX5japvV42
jzOi7Gx3W/bYR+FhgduRsatfaaPZY7NkEqSRJBL3eVJ71KhUOz2Bs4AvLI3aSO4ZShsKbYdYo/Cu
S/Hf7Hwv7+tf+ARgLuYsyD8V/JyTtjqLsYhvOw6xHsn0Vt00dXzOfphPsK8hpcvU+L8Jyet9rJlI
k0NUWtyfQTQ5Vx/DYUIsO8/q9nZ5+bdxq/8ROZCGmHSDjWLz10KpQR8Ei7PpbX1cJzHe4FUKf5WI
0Hmyq1nKDsZACJlUN+F6lwQ4m5hzzSAk1RQKBS/QkMzTo/JI43JAmVIvWaS3DOXIOGUj4iHTRH8N
xJnn5WPuuBZxR+r0TWTgXxjJG+ti4XfAtNTzMsWo8CjoUarJ6RbEm78jsh7+I14ACZKF7p41cpd7
/CPAMpiiWzn0cmrAv3iwcSN7SIgTFsfY/rZeMuKKRPONHpk6JPwo/bJotwqN/SdifjZ6uT8b0max
HH4hpHGIDSJR5eR7BA/sJqbh78N6W+z0Tr1cNQ/oBbwhg8yqbMPxA8Jo9b2uTn+jq5nEirNgdJ+g
Bpln4yTDF8mVzX9OL8ufZAmSO8cxIzzHDjX+ZuYOx/GGnujbcTPkVnpRutsROhVZu6iuis9obKDh
2Yiev3Isay8WgvgMTTOak63BvXitM2KzNpFuEV3Bc9O/fUmRwnLdKZ9w1brvkXCd/8o8/39m0zgG
8RrWGkn26CsBBNMuCQhEcszKLm3sLY8ZZ+KM3rTcsjquzyFyTCBIhB2rDbJF8MoGcmnDgaewMi5S
kWGEU5LtRZFwppGNwraoDn38Qo4sOGvXYsE7oTIUa5uwFzQFNHxWhblPtv9p2fV+TKam/kd51eY7
xzRBTt3SAPAsGic4DygNBaYqyfo7bDs+qyLiJqezCKLqznerAY8R1MWRyCjUqqFAmIJIsUimAwdB
/c9MSv5YhrP2xgavrbux89VvwF4vQrhXN+S/Rgzgd6kFBGs3rlJdB9cOX7hvUv9IHh9JDgtiWbgY
Dd/TZuRMpYGz8kCf9HBzX5kprV606ommdLiryfVt2dTubPYs/8l+tF4NMuDjqjrnAbzyDbQDoaln
UVZmqEy41mMTFU59yJMUP9qSVeFZV2v01gDEGOMRpAOSxrbFK5I7UBuQfuD0jVgDPlooZdTJ1KHz
PE1D9qQSm3sQ1eACNWFJ5yt7jgZGB/pxd5PBKTvj71t/xERRHmcuidcbf6YRZ61qY66V0zy/G7GA
zKQfZdnJolojyXYbGbNKrU8eCqcpHrU3PLFLU69FurSXoiEka4NQhmmZ1wf9UwUAktlMGsz/2WWB
YIT1l39wy6Fq94MgpXxvWeTQx4jNibEM1bz+wUmlXkI9pShHxM0mPEx2U++pmcg1571vp1hYlFK7
xstXE5s8hHSFgk5sGOyVj0Upsh8cUAGDIdN6+RY7Y/Ec0dsGMa9c/T26VvAbFcNUbHkSSMrq6Mqe
I8A//Bk25p0dSwN1jm7ehHhNa4vx2tqVbzpaEKfUlvHu085unH1E1aQ2QV9weKaa6RHhQZypmwhO
2aee5wAfss/vT8WQ8GhwmaEK4mwA0z52uf1IIiLnFGwu+ztlZ81D1bIc6peh+vRGp/qE4dJ8DYOL
mtIWi7xnwVC8Jo0PFnpoOq8+TXVRH6oZ8N92Zpn9hfaGxighqsXdmBXlE3VDQckbOC0QTgeJeXYE
+MBGvMfpOp1kQwcdJqi8IT0t7LU0LyOkpq6jFCDeBmWVzbz+OE0TlT/XdfBLors28ZR6+rOm4Xxx
fYvoZVwfIR4gxV4Ai9C8s7Bf/amybHowIX49SmvHo2Cbarne1FeMvqDLVW+WQN61wUUqEEKmaWS2
DHz6YidQ/qDe7Bn+bvoxupHY2a4w0GkD+z3k/WWL7jclFHJDv7tJdToOMfOhqWMZzvp/h1oC9DPp
xuWHR/yX2KylIdy81H0IYW7KCIlQfULnlUIQk/uao/IaBmt6Rg3TzVtQ+EX6VfSZ+1+OvsnfINzq
maZXA86LOmu/aTmqs8jNLQfA2ICK6TjSkIyVpfkAAWwvD0xoNSAQZFqXbJ6d+mQXM1AT+B01F6Cj
gHwW69K1x0YXN7UlOAoQUEqLdGdBYZ7OUCtZHkqNrJN5he1dJ1Vb/0YU2Afv9qeDbk0NfjlyTX/9
pbaRvOPRw3gxeTeda6nBE0ZFp17KuQ5+It0bblHOQCyrYEF2i3AkgCXmn/dylBA36cug9oTw0yoW
66wztjaZrgRlO049k4IAS24DEsEICNJOQOwwSlh6qhVtdjyyTgO0ZCjd6cqyut1AVBh69qC0wTub
Roi8N6d3iCWqRHrXcBAxKiY45j9r4tKLLVAvrDd8eEC4X5pFom0qyJlzSrChG0F3aMVQdLu3AcQg
9DEW5vesgm36XjHR2QnbNB8VIbkFqP02eUefj8czSQ37q4FVJT8P5nKbfMJbduYc3szWDZ2b09Vf
uqqb7EwJIR94AhRi8K7IfvAjt29wKpk6d4lM67sU3AbzeEswGshZHfV7PYXtS0JcDsVzmXoXibkJ
Fs/sm680HbinWW1Ivc1sJw12k0+e/UY4dYech0H11rDZCmlbMUaiz+/1g+s7E0Z9z1I/vOuEY/h+
0v43Y/YhVxZlBfpUORbfYYSd2h3pI/eNyIBCYcgbniKyh5g3Fm1zQrfeTQyhAuLHbiUnU45gdj4q
iPOsQdgOgzRLowCdcl+iDRyxCZNYwJqVS0hlKGtdd+bh5FdsrjPI7d8UUhFxN6vKVZwNZfreIx2d
eV+b4Rq29WyxsOAd3TjliFOlcvVAxkGU/OO5ZngDa7hhkF6IFw7E+iVdG91svaFf/tjYLJ5YLgxe
zChdAfuGiHVlo3iTKRBY9xEEizkRUytFvPaRuBGpEvAZdjqVKWiSef20kTVf6hmn51aMoDT4zgQD
t8CbOjT5JE2bWEUZlEe+ARr8Zbahdwn2p9QqpeW12yqy3IvNI0haS16HZ6K/sSXxGzrt1tUu+0Fy
sajBBtIlRWwZ7ZAdS1GC7cdeI7PTpeXrHYJsvnJOn+C9kjnT2gwhD1MO1bnH3rp9tK621YfvhHRs
9TwVPaG1VftEM4Utipo23DYA9ovbWAcLrKKSxSNUSTqxEYPAUeOwIbIln6Y3Eg2bF3rt6WfOivJ/
nJ1Zb9xKmm3/SqGem2gyGBEkG7f7IWfNSsmD5BdClm3O88xffxfdL1amIeF0oeqg4Dp1OGQwhu/b
e20sRA1BOQbVhXKdU63MViF54uY6mDNrD62LmK9GBHbJBilPviBPr780sPdi1sTFtRAZ1FjYXoUh
RIaYc4TdR84v5hLX2eAziXEJp+3wEsLF+jqXNFlX2qZ+uyUrLtKHysVEtg/Yqt41bsdpCyV4jM5r
SKMvtsSpAIyTVPrLsDHyBzSEIbqcEMw1jP18fA5LtljrMC9RZkNrtC6YsDjDNwhO0o2BKmA4YBsI
binv0MGyKXbAZYxYbdZTkql4ja9Qe7jwo4Cpn4Y2mPSgGL5nKd2dHS6oZmsRHkBHsEJYQ3Gzro0N
zfo+fKCyHLDLKgtjM+J6NG/bkUPuxstTNGWTSzP2oiVe9BPe3eYAMtCkFTgjbYRuRSOVPrWIu23c
zT7wBYaEvYHFYz93Rgs5siZ+sr0IXezsu2W4KF4vX9GWljXUDc6c8CrRCNakchmOrnYGFmfOTGSB
T9AEiRwfi4pdVepK6BCuJN4AQRKhr3RRGxMIolcMe9caKnLXMMeFGyzJ1YNDWlmwqyw9fmuicWG+
1AJzMO1ViVABVQfBXW1XvFBZlYALBJaTlYG0+HMM0gZOjEWA3qrKEVpuZJJA4zHNCA1IDVMbUF1U
WC9tCWZ6jR9f3M0Qh1DDqIH0qB59FimsrWTGdr0FLNuEyTBfWGMcNbs80+lXd5pCtSrhbKGzYJuQ
Htqm9IiQxrXn70nr4vRBrRBYac2J5lfcxfgdRYty6yIznAZeITsYKo1ykP4hoDqCuX0k/BriUHoz
T7008LcFff5JOwSgbLBI+N5tzKT8rQuHkC5RUbnWpsr9gRMrYb7fqQVAG+nGpqSORN/OPkKHKesN
3sr4Pkpqe1hzpi9J7CZhiu8C2wiB2y57m42tjPBplhkK7yCyg/u0z+12S76T3PeOSarSqJLuhm3e
GO0FJ8loJVl9TL7+Dp5OQ83iFcRT/GKRV7okDRl5/QlSu3vMzI4u4jDjP9mrDhUoGuWaMx3dgwiC
Nwwqyjqiil+wmOY/MZJbxTo1ffwZBOhZ89aQOjRwb+HkwOETGZRROJ7A2mNPFxJ52W9YJWs2MLC9
nvrEBdWHKEO/SD27NT4Y20J0GYRLNLXu+oPfKYnokRC7fOey0f1JsJgZb2w2BJBME7f6FDht9rXJ
NXM3yE/jldZ5VbGzo+2AAGsM9UWbx8VzDfjaRYzoowPqwoIaHPHxnNzI7/hUusXSDTNbr7okO6oA
dEn2p14NIhLdZlQBAeEBhStqgdkij5hZhQ9tYpn7NC1w+LoaZBW7uGY0XmIKzTEZtL5j08bX4Jyp
CtY/CUvqrQ0Fz+E+QdH5EyZxO69sZccWUrbe+WRUwv02VMJ/0XEfD/PKZFr/1fYTg8Wrx/Y59P0+
2rhU17aD29qom1VoP9lGPh8TK0YsZ9lNQopwbgUX+SwIoR+0ZrwDbemp4mV9mO5GBIu3Ii5deAk0
VYcSsDvZzd0P9lWURvnwyjg9on4JNZpTt+gFVQam4I0VTh0ThSlU7z16eMvyXRv22lkJaxoS2ju1
6fjUwHyz6TuMrABnjhIZQb0pSru3n6H95/wcCT1j6tZNZNoXATT+jmZMMVWIiKgW0zfnvilkrS0j
o78bMQaXsIzWjvYtoYAjTzSZfA2VFXiJZGVD23qxwDhsYt0rICFt4tnjvSARFW+EYpaq7n3hCNox
sAI0KWuxTrvgi9D4L9111xQjjs4qVuD9IWEBq3yMSX0GhT+UTndFQJ0nd0RPx2qviS3MX/GoClLu
bVE2A6TFstBbQA2gEAmXg7/K1j6wOtDyYWppXLnUMsf2JnQ7p8kPrkeykr7Cf09Lgf6KG/FCRruE
q7NtkqWYuQU4OAJLCUmnW5mU7c3lYMDhHY/eyB7MM+b7FBp/tkfCTWMOUCcTYSZbFnVWIVoOMSmB
xnq08oJsCVRLJKpinFqIXwM49ph48RksDtG/6zDEgg5CQTDF4OYJv8YEK3aruEZnyu4hyi08sVrZ
HL3ZxG0kmaS3Cqk8YZw10g+aIxVHGBrt3+o8Sn9pKesv6G7rZh2DDmDTlBHHsm4jX32lZU1OT1cI
y2KqJtV8ExUYYjZm4Kb2uu91/WuRAEP6H2S8wE1qha8eaTph5gh+SKuJcslJa5x+uRrjNEnX2UiP
B5k+uxssCskWX5V5QB0oFNWFsr4pMVFOq3mqve9OOkw7eO4U3QnOaDXtxJYCmSNtBG5D10bPI5L7
bwFxeNF2zO2ckhLnMHLF6HSpA/dBZ901pDkfMECxfQcDzMarHCu+7GBWneSvhnsjM0wuFAWVg6hn
bnEQjpod6Zpji19v4RqRAF8oskOiPveeKJgjR8HamulLTYMedWSToGX02sx4MLWk9MLMUP0KRU7w
aDYr1V25cS0e2dehwQo8Nr+r2SQfdDtINCwrpcAnSdO04wsSTvCHlDl9kjVmRtREkXAJabel4VSX
7TJENjE2GGNvDuMcQSyqkMnAV4FI4Spiv4Bozu5nzWGV9igqCUFCXi8wdiHjJDGkSohLH5iWDmOX
0fqwBfWcssTQzfRAyhnnWwTb0AVy4kG6sHb1oanz9jL2m0Bvol4M/dpVPnUGcCr83dBzmKTywv+O
Mqj56iHwZCOKaeKnsir7BxiwnmGiJ0Z2KVqQ8CN02lXUgijdYFWTXz2Tou4u12l9RABG6YhnSw4d
mvkjIKXxu8rt8kboCctIRGvG3xJII70tijmbVZHYKiSQNY7fjRQYidcKpbJFCoOu0zXZGRTMkJZ5
5kpJCYPA7f2J9mcc/8jTnGZ23uTGLeimFMKbY9aXeZJDUXa0W+2ziJjGC08P85XZ1smTEzYEzHgd
uMAN/ALEhKiV0SNZrZbOykcH/BUFh4VvD+TW9zBKJhR9zszRGS1Js1JTEEUrar6cbwKfFsyK18Hq
3lDu/KxDMTyLuS3ufcUPRekwp8aQG9DpCQqzgeJOg/kSZyr/ydEtekispXgaZfbUg1J3GW+SZDns
dCMFGY5xmALYoCLwd4IhfjEL0KxWEvV4EAzADPiY5uirN1mO3oSoAr1dScu5XLHoQ9MAnaww3Vl0
acCYDyHgB2K0cPJihyOfzRleOeBN5CBXY3vF78hxO7b8aDlZUWhbdUxFICshArkLI8F5Vp5cbMZz
Bl2G81WOvK2Q3R3HqLHY4A9Q3YGiY12tO22pe7A84wt+xJqVOE5evQxqHoe6eXxK8Qo/0NZsn4Bz
148jJPJyRU0FXI5la54Y1CMv4j9wsqF5Zze/raCQlofKdEJAGbUHG3DXlfR3LiN0+oRQaXwBYvvv
f/3n//y/1/G/gp/FfZFOQZH/K++y+yLK2+a//63+/S8aBsufXvz47387tjJNqaSHPtKhlumZmv/9
9eUhygP+Zus/Qj/ELdmkckuc6Pc6rIqLju4B26Vg3P3jK0EFNE1TSXwM2nLfXmlQrDCK5KWt4Uay
WxNuMcNlMQeS0zoaJ6v/w9Uk/jUFsMkWpnh7NcYDDkLXQc5msnHcYqSC7z4Jr7u0aSf8ev9i8uwl
WorugetoD8GdYzpvL5bAvKdFTqYXirIa8xGZnUxUhv30/mXOfytFvqowJaIC6biW+fYyJcIpCE+e
BCmGVewG6oYOvw6o6/Vhkq7vP75/OWu57T/GhvQ8xyG7y1Y4sZQAsPP2ehPVwo7wPH3MQZhjJgCe
1SS3Iugo8K1G1VTDnrYrYu3M6vuK8AYB5HPjdX763aD7JLbOqMKE/lkg+54Wy9zMQH7yAPBHL0tm
Zx3HFZgE7Dss1/sP7n65u7d370pP8w3iXnBISzgZ2ROppejEZn2E9JiRRWBD95mIeMyozYU3c6Gz
b2AHl6TLmDWDBSyFIFIOT6UUcXP5/s2cv0mGmscvxuFVK+RZb99kN5kqp+AfPuSB0xBHJQPNrm20
vg116ACYwjtk0sa5ev+qyxO+fQOeciX/UtoiulKefAN5DFqzG/r+SEy6/4MEpuwT8ymNj8UATgWo
J279+v1LWudvnWu6QkjLxgjFX94+aZ4tWbKdaR4nfhvvAvnuBPST2G164rlPINGwRXOr96zOGbVY
b9Rp+WxwNJo3kzcENbi2FjDXB7OBd/4mtEXisu3ZGvXE6ZsoZ7TEY9+MxyUCt3VSsF0MjotBxFKt
acHmAAllq1ZgeXP7EE6sxusPXoz99haYZ02SXFHvolWRnrKWW/xjok2cFkzM5FvHnPMEZ9qyj/Se
g/BsPNmk/N3PbT7kVO97MPJNODUhGULmkF3Sv/TM5NIOE6yCDfTTDPoL05HcvH+D6mSMcoNMFLAU
WOM8z3LNkxusi9p3EnzSx2CorDm+1J0G9ETlIuToO+BaMq5lPfXjxRy6uG+ZtWfHWse19vTRdAcP
dHPNCRnKIFQObBo5SYyPbCiD5gozOPB16lrDrxpeM7mnlUGvft1MQwYIMIYCxKm8iyGlTkRN+ePa
knX7SNZo2FbYHkqOhCQuGW67EYFhHQj2UMNutNib3JFLXCY72MckyyHX66ejC9BogA3Vhu0WK3k4
bOMUtcll4UeoLFBNDp9UD318S4gnHfF1mE1xe9sx88pjmfxu4aZGPOh7MnNhVOYcGOc1nCHizQTa
tL0xJ6bxwF2lTxYVoaXEHnDGUekQ9YcBq2d22VXj7WzAVbtHuoYx94PhfPqVLb+VJU1Pmo7pKX6z
ZaX4YzCRP2PmoDOt4wCy8hoWMn2KJYaDPFZQE+tckrqxSSCODxQSOh8i5lDRLAqdnYpgLHx6f+gs
s9cf8wx3Ixg1lMpsj7WdG3t7N20xyKDDTvfQzv7d0IzhwcNEvh7SRo589MkvV+YQPHu/+GC2+euF
lRIW5lLP0/LkNRiDLMEVlfUDlK3wYMYk1zt5Q4WtFNl9DFHmiYoQf1gjEz68/8y/F9uTh2Zydfia
LeUsH/Xbh0bsxVgYp/ChRKLlbdgWE4Q7lhjyUDIj2ECdmdqfot5CaEA+2cOAjPtr6sXZBxPL+Tuw
peAXEJZSymTFfnsfEHKQwxZG99A5jHTpW2Jlpdl0ncEn3UP3j15iU4drQMrGlw9egXuywPDDLz+3
Y1GHcRWe65P3b0bp2CApTR84FTqkDPU2dp/dCAbNomoEhRBEipuy4qJLJWYo9GQ+P46j6upVO2HS
CTfIDmMkYUYv9AHn3OAfBZPO+GusCQmKf04ZhOmbqfcrsR/ibAj3bSCQ0YzA2cjtLLuQBnuIu3Wl
S1LnwOjUljjWyKqu6I+SSpg2fAv0MCLzhgQQweEWv/gCxJqRbuAWJPKMsmlfY2MKcdvgECngWwY1
sARc5UnXfGJ7VNxjdpy/+cxD/lEVVaX342hRG+0xOni7Sppxs28wZdI6bjVH5RBNovM6YyfN6EdQ
nLvk7QFXgPgx8P+1w1jf03TMrvN46Iz9BHYH/RzgEWSrMy+svawBgZH6BCWv2zi97RKY3AhNlYmQ
jeoxNCjN3hMH32ZXAMqIlaHa4SbBqlC9T6AhXoEoum7GbEx2Tj26DzAYoJI6oV9/xWg0xhgGodE+
K52pbxDQgALQ/GnI83Zyve8imusoSQGeQcuA3bJrhTkc3AyJ0JdBTvUB9W2MWlNzjsU1yEZrhZVp
Crc6thJsoWTyNbXAWtnI+EdNH4V4LvDBXr4PpkpW39whcPR9LTDY3Dtxg6zZLkJF6vAEc3zbsC8B
popkB/ZBNeTmDW0wJ6528zAj+qyJpHHXOHD4sEaqfe1zra2huHYQAFxZRJjrn8OUuXC0suGLKKaR
DrOiCrIJCPYi/CIrhy2eUoHwBl/YIRkdAcUYEXHYrGmYTcbaTGf3MsSnPO3V4BbfAPejdBlwZX3V
pkqhXBoaBKaGAUHmzhyIetrrQZjxE9jU2NuDLy0nLLkVOuC6cEljiF0Vgr6ZhoH2CapQL72Y7DE1
Lygx99+rNAuoT0H0xsUoQTl9bgY929cd/nlnFwrEtZC02t7JyEqOxZIcKfsry8kc+dhOFrjbBT1u
RRuZeXq6YyCk2UuDU9i/9UdRDBcGgkhY55igy71DswbfpDUk2VWeRK36pGQQ9NdzZapm1Y+heJ0B
fPBxDVQhrgaR4Qheg5aoMAyGGPiXDMZynznInSkiz8Yc7HQUNhdIVJE6UPuyXPY1mWN+Ho3SDUE8
63KJUfFVsYvdRozZLezUoTS2ikK1jSAzaY44OOP0XpAuQux3khn+3ftT1fnehnfCEcBjlfBs21oO
cH+sl+BRZjDIhXHERzzGO0IHwuma0l8sN1KKaWNphDarAp/QR/u+8ykS/Q39Eo70ECYwb59c2UJd
V0xl/NB3VXBfRuB9V6g4qAmOEYwe9jnmBwuCWLbYb1cmZUuWJZqqCLQccXJsI+KDeYSaxTGJKBBT
lQE7uw61SxOSeLvEQmZD2NNMapm9ayuCZ/ll/dAjBxOYcnldutXypbZBUV3SvLHjBWzN5wrVZAbx
myFloGpECCGw+8n2fhA4DWoadfgYFUQ0oHym2xfVzPIf7FDPVzqleB6OMojBqKOfPFfmmuREIg48
8n1yq7QUxw7xK4V2m3Z/pOU+RGLS39q0QItw02ASCP/5qq+4sIQryK+JyOlkq6ObDCTtGEUPVBvZ
cwEPSO4ajywnmVWIE3CAHRRM/AO4Wec4ekazNZDW798fzSd1AJZd5hmKNdCCPRZ992TZHeN6TD2L
tLNUZYARYGrS1r2kzTv5n6mDaeeDEXU+hjWnVptNFnUHLU5PBqRW40smcf7BMc3wWKBe+Nn6MF80
2tI7fDmW/c/3t9p0OILw3bAyYkR8+9X0ZUvWuZ0XDw2xTfnBwDs3Yp2AqldXReEAdg5d93aqhi8Y
EuN9j5QXrygHTrTeROC+/7rPx502Xa1dSzLslpH39mawDM1eaVnlw1AX6bcGFvI1zFgF+G8ur9Bi
zCNmWqa4YTS6D3bW5/MWAlrNxpZKhY0//GSTmTpsOdKxKh7srolv+842N+OgupfRcUESporjMp6y
h/ef9y8XtTSCA+oGRAZY3unwQsyWNzpqH3ya3pumK9xtXIbm9WQW4WcgH8kljSr5wZOevWR2KJzO
QfEwZ7mOPPm4E2ciMrA0/Yck1d2OLIbokxu7xSsUOYJkCzY/1hVmMv8ubz0K2u8/8V8uLqRwGNqS
16xO63ewgAscZX38iE4/nTeIrqoDTAe1t0oS2xwvKpqVQ3HI3Jg5OXvvX3z5Dd9M12Kp5jGtsItx
kBucTCl0FXEhj2X6KFU4IMs3+WXZnV2bYwp7DqwxUrXEvrNRnFwaUWw9vn9562y5EBRjFecHRrng
Ez8Z3pSIgeGwDD38BiGvjTjFbFK4vfo5egTYUbGSqDRMp9nHlc4/QUnFnuDy/X6e/DwjSiRTHxws
zgagYJpnCFGH0AxDcTrqE4z6RkoCWpxE6YOdOcYB7gLJYaKS6hAnvX/dz6TQvP8izmY5er0AVEBG
wLdgMJxcdfZsMHGBlA+Vb/ju1YQp99qvsmIrispLCDIxutf3r3g2jwvh6uX1Ij1nNveWYfnHrgQj
GbJ57MgPKNGyT01FLKWDFnkPFNb+YJCdv1J2PWwLLOZvh0q1fHupADlBjx82eMSlVH8tBvGMdljD
g7URdHd+lyzeyPifHs/ZOUtWS2Eql6XKO3mjNbk6RIVihY0aO7jinOiuTdKP2Fr66hYSpXNV5Ww1
V+wZ+g9Kn+evliujH3fYetHgsOy3zzuLsRiTtAsfC6oyJJwEsHqtvg7uIK7U4oPlyjb/cjmcaEuJ
VfIVUQ54e7mCwcy5LXIe2B9U9RFzxVAxac24k7fQz2XzE7mv33+abddEuRRYGQVHtv10rotu7E1o
Bx6K/qZtrXynRWn8ABpBRFoTRdn9QLqjv7M7UqwxIMVRRumtGsPLyk0amxwG0yF3r+lAHBMItOCw
W1SA0eJGyOqLYYCwc88JwOpeUVZ46W2i3MrkZAclabzDZEfOXGvYJey+oSFF2uYk/6XMouwzyY8h
MaFRBEZnxmdLWgqE8leLCSHZFDquA+xHjd3DE8mT26buXH/DZt4kqCvM659uIyeQBV1TtjeoHo3n
WMm+u7WSsfkS1oXx5OZd85qCIYy3wdjM91plPnmBPerFa9Pu1IMcs/l1oP72GGY1MRtJT1EZ/eBI
lz4SAmYhja7wZrBF5K8GE/D8ZZvFxUPnW117kefNrDYFPYl1CaHBvUSkT5AQ/XiEChKwe4bYepyD
A903BI4ujtIvIJHRYHVBU/5CAogzGfNM3exT1xzCR5QupfETfVlV3E9dEm/Y9xXjTnlLWrtPgeUa
yhB+X0q67S/+I8WRXeDw6mkkSFvZwvZHgWb2n40B9+DXAvoniXysC5eEY9qYOge/izdTaHXPNqeF
Yhtjim1WlO4aJJYUY+1ViRyKnS1/rjcC/wGIc5EUhSaRMKCvSQaV8O5dTmjjzjWLqb6W1Euiz6qJ
ScPwOWGOeIMCOz2MI1uqVUjolrNWslCHusgBnlJrLCCwYCCRexVlWXdTTdRrwEHB//ziqCrxL0nT
xAdJHKkfQdnljOeV3zKxKHgVzpkvnTP5yQZdWrfviaWzH6EgNZK2fVrHO2LGkcSzjZzwYQiPQ7Eh
/HlEolG4T5ryln5F+YgEoIXi/rmib461mejJ+EpZOi8WugRmgMztsuIiD/3ohWxuA+9lEBmUD/pF
HLzpyyF+DVimyGHqqm9Zmmc10Z1lvhu8EL5xHAXuTVvPpM9WPgnTTxS+i3JD0W5ylmghIBYO4x9K
4+RN0dceSdgPJv+2OXbYlm/RqJGdUIYZ7YKOya3DNdrSD4Prbj1B/mzNe0gimra9E2n94PqU+69T
WNHXQ9175oE9FbMIdYgEIQRqqbCaEORg5b3DCDaOO2/Rsn0u+vE3C8mR4bDiVidEaDqjeYTtxcjt
3dgPiCd9uNb9AQ+EgQujT5BMOk7DHTUgcNVNHNbtU03YwOsMQfNHajG40aDEsDmb3mu+YUAdo2ui
yuLiYpxyXCvzBPVGRvEIS6IBL31hjr7Rc87LoyfVERDzw6/dVlKG6IASiS4Wr5VsR/+QlJ1HvF7G
BnkzkBsRoeCiI7jA7lJ0csQ/ymPogTVdJ3Y9AHhvUMhc9m0VzI9xp7AOYqduOYwrbST7Ct0+no22
VF9GxqNC1cJqcUgmY6SxSMIaipCwT3ZxGUXl2iyDEcU+G2gQcyNavo3Zu768wM0YAwZyMBnyBsGZ
ASbKhE/VMI2sTevX8ha9noMMOMYqE+04CGuKkzItn6RnRcOqU/5QII1yCM57nvnnExSFe3SXs4FQ
n1vb77qb3qeEt84sN6/3Y6YxAcpA6C84APE3+bKubzreKiEt1RK0fGWXeCp2oqcwspKGFWe7UUFx
Ac9NAyGROapxt+aE+eBpqAOAZsnG0esRMXO5wZ5jABkqJm/LP0BUe120xc9kioaf6N7zz7ZlNd0B
d3grUYigXzsElTk3KxP9E2V4RzUvZW8LdWvaEXmdgqgyUuPs0g4vp9bENkh5EojhphrLQuwJEVjg
V+VY/yqwZZEUnhbGT6OWQX/VdZ6qthXJiuE/3qZIWodLe4NmHUetk22KtAdJ3NxkP9DZDeAhqLjc
mNLFZaqm5oEMWahEQdENHyzg51s/LutwnuYMAtb+dKMy14CSYFbaD4sNFFkdzFYmCaBs6Zzdal08
vr/vO9+M8YVLiE+2y+n9rJCBz3rKbdHYDwZKzm94kJeATmQjBBBROOxU3hyqykz/6TGWfqxWlL8c
Slqcq09OWEUJOTJGlfkIZR9qbuBVQPuKrL8jcROjpDEBGG7plKyU17jFBz/s+SHHtSxhsxXDzOF6
9skhJ8rMnGJF7z50Q4lWTktq86PwIiQ7ChN+l8joANCls9elNftfAXHjAHj/rf/lFmwqABTjqB95
Wpwea6lJjyRy5I/tmJA0OSQQbQcyhVA0k6VJuxP0ZgAo5QnPKQkmaaL62/fv4HyYQe01STTmkOea
bKTe7hI54ppgtZzmkY2rveA7hiVoypKXOKzzh0bU+ef3L/i7qfz2bMkVtbucpxDB0KM7uWJZtlDs
ejyFYEYgQw65exFWqHQ2yUxHOl2pstG/YFZFd9SrDeMysFncIFfX9HFRNWLmTuKEMJuIiXmrKpn9
XDzmtHIGH2OT8kD07OOoHq6dCUz2B4Pm/DtxXVrmnAJBmvFf7Ld3H2inIVI5rB8XikjJ9q/ztmNq
uWCMzN5ARx/2G6YLONTvv7bzkcL5T3gOJWMae6Z9cl2vNg1eXFs+2rg/2CljKs72bUcw8Gom0IMN
TEsUD9LKaXgakq4aFsdhMH5wF+ejhZOoUMuZlCMi9Zi3T1/RS0mHwioeZ0Luvldcl/DlECsbcnJj
LcbZvHj/sc8u6JnopBymCMkCZp0WIiqzwYBAStSjhSvuphrMaTNEUl3STaou7djtPzhwn7dQqe95
ylaUdH/XNJff4Y/zr1NojHiJIiOzIBaFrtXveF8Yd8QQGkZAeCx+488Y1Z1PUndgaZEPF3f4k6X6
4Lh4XgRZboXn5iDOKgAQ6eRWVInXNO79R5l3w84m/+gWqX65jpi3GhqqebQDYmRshsD0n1MBITWy
avsbMnXroYTX6H3w4//lhpSmMMR3y2/hIuR9e0OE24PtYzX8BO1XETFUhc9d6oVgndWUh2tC0qJN
hYaJwruYp8sgwGK8ScgM/qpEaX5ve9hT7w+Ps6/CU46yLE19zKRgdFoWRD3rVbUVAqCoMMGtYBO4
LwiPh28ynNU1S8vTpKAoFZ1pXiQRKcwfvJLT4WmxMxDsT9z/vbx9Mnt68MpV2qG6NaqoDC8TP6rT
e6ckyPqAHxsIvlOqUH8wZZ9OQVyUrwKku6005cnTDUke5FEWp657n8DZ/9G2nJr3DX8q9sJkx7DV
I7CZHQmNVf34/us+rUmyWlJpp+4uhKCQfirxQGGKWA0z8REBi/edUCmCS4vZkttYeIO3VXNsPGM9
Noga18hbP5gLzhQmllBMuGB8mX0EH+nJt4lWD9eYUsGxyKvxZRSG3hJ/m5VrG5r9c4oLZk9wiHEk
ITbGnpl08I77eeWyAf+odnU2T3Av1MBpPoA6RVd2qikzKl82qBzSI7jU6dKFlYVNXcQH+FTzFZge
RMCd5wUE9LKR2/vunHzp69m3D+//In+5DyYkzqBoSnktlNjffpMYGuxuoFh8JF40v6inKbuV9ehw
DkSc9FonrvXiyLF5RNVv/KRAGWzxnn+wpJ8PC01dy+RDlIri3GkDykugncZpr45dT1t1rXOcrxtO
Cebn2sSMtgklQTTAY8kRXGFy6T7SC59/ENRkHUnhErWPKZ2THXqXzi28WHM8trad4QQas93sLBmP
Pq7i1B6MC17RRxuB5cX+uY2xYA5bDtsSy1QsT6eFUrCCdl+SD31s2hkgi/ZzcveGVBkXVHbiD+a5
s3mGy/Bu2SrTL14+gbe/coRSoSYPyzqSsYYtTFPCXYVZ4/+KYMjtAlu66/fH1enEujyXREaCVgwE
N8v92ws22dgMsULMJefZg7Qx5zc6RBh/i9Sjv2AcJ1/onqstNVz4du6chu72/Tv42yMzq7MtdtCS
Ma7e3oEsAIvWYJCPsxABqVl+3U+3QRdYOz+PLOsipdOWftCSPxvIPLUCIkqFn2dmNL29ZoSmJWuS
yTyqoEOMrzBYHCitdFD43d6xr6kiYdjPfB8qbOGHP95/4r+882UtYUrnKGa78uTq4IzzzPFL+9iT
36JWlR3WX0vpmLuk7bL2wOoV7/OQKtUYZg5oqsn44JWfDWl7Ec3R6/LYcNBnOxllNBtKczIENnD6
P+1GkjcoLzBRGava8wlfeP9xf0u133xB1Kwtk4lL8Ni0OE4OAk2YC2pInnfMYw+9Q1X1SpNqXsjh
mo5eS+Zrk2ChzvwQ6BpZEggyC2AkxncELLZNxRog9qGDIr6FNRUluw4PKo6PXoYIptYV9JoMBiR2
OWcL9QNIcWliripixZkacxswf0FACli0eWpWs0bLitslytDh4i6mJB6VZa8xjrlk1o5qOSK2nmzv
on6M24/2estve/ouOIFZjHQ2NNI+mcKaPiK4Y/b1MZ1GSk59cYxtOcoVQRpyQ0o1hz9C752rjizc
LVy1YS9JYH+BhD49eQGhK6hGzY9uavm9T25qUSgvZD7XXvombz+HUIoef2UyH62cYvceG1jtXePd
I9kbS3RuEOuTllQZe6vytmUrMmMfMItFD7FV5sYHw+Vskgex78KIWrqRwhNqGbx/bMzR28FjJLzh
KEQekplXhP4mmsapXztWqbbuUh2LE9/evD9K/3ZZD/sOpx72PGcq+bQMnE6KwjoCcTXVBXwBjUq9
CKlaV1XZG9cNUqxdU7XtB42qv3yMrGeoOVjRXBpky/z4x/OOtRIhWkLziAAu+aVrl6yB2gD2F/Ph
Vh885W+9wMlPDYCPC1INQUH6u5n0x9VY7HKPWA7z6OMWeQ5otUM34lwGP71Kww0N/Tm+QrhP7ggY
HMIZg4GGhZXH9YWFuvgah/3U30e9qZ96LIv4140Za+wY1Oam1m08bYeSbsRjhzQ7XLdhHTmbwnWq
QzQr4mmLpMy9jRwIXjpMdb+o3q2pBRER2h6Gsfd/0r/M8hxflsaYRfuREtvbN2uRENPV/Wgfy9gL
tgsRaa3timCs2rbLAyVmcjZmOry/jDyUH+3X/vKzoof935e8bCGX8fbHi5Zo9ZKm8cXR8hCIUDX1
Er9aN+7c1xcTEmn7ETrHsCd23jZvqHbkNx5HblKtOK5eBeHsTgDX2mFBfhoqu8GWONwlSe6KD0bE
X5ZfFpmlNkWPlqbRyeRsBWomFZ0NQD055hf86yR1Jc3YrTO4vjmEyjp6/Kc/i4UfwaUgh95i0Yq9
fTMZfAMrS2txFNqcg7sOcv3nUBjptBmd3mo5XJnWMyr7MLiwnUZ+ef/q54svRThKrfyVCihn7rdX
n9reRlvI2tctJqEGNMkrPvke2i3yKaMijJxKoEdsFvXxxiBp8v3Ln79uBMuSkhh1B/Zb7snSy1NK
JtfZPgZl1G57cJYYUTMBYCSJLHoNsp2371/xfCCyceXggr+O8Xh2cEC02QFoRJHnRwHmhsSRNAEJ
Y3DWMqrE/fsXO59FuRiybE4ovGTKvSdvdwKs3ZS5OrZTSNTR6LTGL3opmAC0bY43k5mEn7K27S/e
v+zfnpFFg387uAAo3L29LK80NjLGGskpRvLdMFzKgShbnEsSFQiJfv9if3vGRTKDlMECZ3r6xQha
NZCguVgJ4wX09mgYR9375h2q16Bc0Aqs5A1xNe9f9vwEyJhdanKewNVCIftkqy7CCHFl4eMTAdyL
n1Bib8O4AhRHRYSA53nW/GhowlLPN6JtPqtgy+FIPP9fbsNZjqK2bdroId++ayBW0IkMRx5727AQ
CtnJTmOGQIwDTO2KSAZs3vFUvk5h5N42TeFTlYk+Wq3PSwR0lJhcmdn5TCnRnnxHWlWEm7ja4kf4
/5ydx27cSLuGr4gAc9h2VLJkSd0t2xvCsj3MqYr56s9DnY2bLTThf2MMxjOoLlb6whtkgzflQDd8
T4sp8Lbct6C2WhHaX3EasnOCQvymYBajkMKFEqaTHE41PF//Lp8cbJBUGjwd8GsmrZXzz4JAQZ6i
hm4iPJ9Ed6qIwh3cFH3SVU4easSuF+7tyy0PkEYlagaw9vGen48XxoS7idX4X8eKh3klRVa+qSkS
MTnSpmLhDrm8NCdgHBODoUUc705//9dj5vlJCEm5TJ61Hj3pp1ogF7wnc2w36NCFmJciX+5s8rCq
vtv2mH7DqwgUyD+fOxJEumRc3gAiKZSe/4jaGCylsIbiuWhk9s7vafCtQ19lnRSZO+59P9DvE4TB
FuLRi4Xlnma3T3BQckUyp/NhNR6lNuhomCU9Qtw7DwolhcdbS6tLuUNiJl+Y5uV4bB4iLlqRpOSU
Hc/HK+C6DWOk+/hM4A51WxZF+I0iPOYrQKgQ6k7MflxgiH46JKRoUlHoTBcJWg47DtyC6z1Lqy6b
28Kzon2VOh4Ka1bed1j9IdG/8Fkviswc34kYC6ya+grx6OweCe0Um90iC15SlNoQPxrVXHybfFDG
Qy8Rb9kIuODyTq+89ItDJWDYDl4AywwSTdbfVnWFz12LaLuycLAu9jp9fqiSqoN3Jodrfs164WCV
JF/ec+bUzTERXfYNIASKfKqMpPnUYiP+s+rCJn3GOzHfQrqPFvKxT5aDei+ikSrVNrhls9es1bIK
PesheGljpbvTg0j/jiNBAbULb1wU0NLAXNhzF5Eyc6YxOaHKISFTGjnfc5hc4DzO53iG7DQq94WR
Zrdp6bqc5h7dCpTqS3MTRhlakGQXUFau350Xd5lpeYDP2HwWyZ9jzyaMl2id9KBQXsKqxgKvQzlr
L4GVh3urRd/s+mCXc7W5NpknpXyK6/r09f+6y1qjjlClqpKXWFHq25Kn5TBalfGDjPabB55qBwQV
x2c6irTcrg99+YRPawptb4La8lLME22jAFKOqDZjAy84AWM399pQoHvWKeI7AkYFOK8oWte+IlAT
y6P/ehAdC4f9k4M34dtpKWCOOgUT02r89QEwrlBw0m6dZ0P28IdWpVHXr1EfKNaTi/fbuILRRPQS
UW+GaQ+w3L8xlRzhI63qYmTg9FB/EJPE9sK2/+hnnOWmEPogqVtAzknXOIPnP0yBB4Vnc+w917E6
BF/jwOniFR4E487OUDveQRUb/H0ZBioKMbZEFxGOuUQITATBDRbFmFtA6PNjHMtcxOiwDEFlpKyK
8j6wbJJPMxjgpcRAYneN4/X/gS5sv9YwvsYXRMtLPCdttSq3aWUYLwsLP/30+dTovnvadL0SNc0O
WBwno+bULQeMronYRoHhrLHYDG5rbhnKyVEANU8z6XCopnafDvqwHx2RPDgoKS8ctovwla/MD0Gc
wDYndP/spzS8Oo7t9z6SsYaV3UAUDU6BrQlnK9UuaFeZ6yJhGeBp/Xr9I3wyMG8a6ANQuVMqMjt4
6Go2hc8N9OxZAjkxBXu8bxEwvnYP36XHMA/DqTAIlXHh1F3eLgRk8N/pKlNzhcFzvq0+lIIgzAYv
dW1pGXw1rVoDsq60lYVg3kJl+TIwncheumdS5yTHg7txPppbijpvIca8NGka/Al9RyZ7JI+N+qlD
ms7aDoAuJqq0rdQPWY0L3isoCaSODS1B6k6qlbJwrD67dLjmptdsKu2pF8cKVVSzau3wJUJB81jy
mD82hUqHRjMmIcM6qpCHTfrbLEOoH5Bv269wIar311ffNi6PwEf3iI4DoAo6e+cfBjcERBDwxXvu
lCYvb9G+xWYVyqQOdR581LjNoqIFdYYWIEDD1rG+BZYEGFhiad7c9IWS+0cfrzeMpMx0+NN3Boxc
16ucJx1xia+jFob4rrRqW639oc9fB/iO1trFE7x+BOuElF9jZsGXMQjTP05D3AFbLzcehAcGehck
Rhy9uioqumvFlnjWQdofGNxNoF9wnn37TkMyfWs1QSR2eF2gHeRXsavtraJW9k3qQgKyfNIl6lqq
721oEBfRr1gLqxsBpgEpX9QR47Vs2feQf6V0d+xY1C09d0i0+8brsFAkvM2/VkPcDg81lO0O9Xcl
rO5QkVGNn4aVosokgfYO2x7tCoitoYtbjxtV4xN6i8aP0suRz0GTLDpeX7wPfZzZ/TUF/9Px5YkG
bn6+eBiYpxbK/f5zbebD786O7BMKSSLchK5i48IKvhh5cqiVODMNNWq2mXSz5l3nOftQOUKAO5G1
wLK3repHEzQzmodu0fwy4hxBipJy2R4/d1kuXHYf7dnZD6cSgfYPtx4Z47zVEeV9iwybpzyHY561
m6DBgHddBP6AuQdF7/C+1du0egpqqbp7hS6ZgMbekdLIDPOuVQmWmOxKdAaK40rfqOaWTd7cNKmM
Aaaj4Pg++io7wkjV8qfWxcmrg/GYuQUXq2I6V4Ps2hajnj1ZZWeD4Uxsi4FlFuMO2GKGwH5vExSC
MV8i5Kr4aKsybIdqWxvZUvPhMq6cOKgmPCPEQCyEdc4X0a4ds7CR6HxJQuw9nnCgGb/HpmijRwGd
64aWiHy/vm8uR3ToNEGlwawF1OQcRBX2Bh49iZe9RIHUVUjtOvFD5rRiFcjhGfufZOGu/2xAOtQI
vwJbcCnOnE8R2wTN0X1ZvqB3797w4kBQHpo0+l36WKjtVemXcqGid/msORCAIELiDTwVemcXfhoo
mTdqTfkCx0XiQZw532VqjBiVZHm8NpDDq1YCqv7CsJdpCvEEKSJ/QI+EpHc+06zAxtmKnPyl8/At
fMTRrcU0xuur39D0Ab7rpjvipNvB31+NltLaeNGD2m/+/YNzrkiWJmqmhQja+c9oHfwQBBHDCxAV
qNpStbbcP+F32/TRXyD2WoheP1lgGNR0rAHJ0a2xZ3u47oNOAWUgXgpI8/us8H94GO49AH6We/Rz
wpfrG/iTx5Op0TBh25gUNOf9kpyGeDcMRvXiw5XDE2nA6QNfAcwyV6kwhp3gfQ+3xBSafg+yGr1Z
qy2wMtV6JDYXMtPP5u5RZMIKAymfS8ULWnTwo1vxEvh+tw/0sXwwEs0YwSQUT6jt0xi7PvuPXOj8
9nTY1lz6nGJQH/PZyzg2Pcrh+YsdmYg2+aFqvVOP6r2bscSIHQ3NSQpxkAFDqzDrI0C8QfGkAmHL
kfo2uhq/xsqFw6HmigHfSMO72QN7i0COmZDRVoZZbmSQ472kNiNuXw3XCIKKbmPAQymSdhei1YrL
rAsfYqPEmKN99XrHXHgmPjnD7F8Kap4J1gr8xfku9sxYMXq7Tl8q0aQHFe+yXZopGQMa3V1Zjskt
r8vt9Y/7SR7mwG8EyELKi3bKPOtVqZOjzeL5z1FG2eknCQgSDasCmH6wEvVQmt9y3CnwJe2GXH10
RO3ddTagrLthrODgrFH3K+8KivFLpcVPfhkiWiRiU9Bou+q8YZ/p2HMKf3ReTKDTL2w0sUFZ1vhR
dULf24qM3/QQU6vQa9gDQWCXdxXsfR3BRFQ+UfrRhn8+9bSL9EkiEIQ8te9Z7Dh4deTgCeS8BJGW
5CsxoOSXIZLRY52Nk0KZAP9a2BKXh22qK6sglx0w2848VQ8j7PziNnFe0hbHUWhJYOT5CMMxilEr
Rr1U9AtB1jSJ88PGiBTUOeIWAYs3u9o6JAzctGbExB/H75humet0HCN7Jaq83V7ffNQa5qPBcABK
Ob3MXKjqPCvyraQChBR6vB/O2PwM8Y1oUXeO0zR+px6Dg+8uGEOUQquijnR0dTq0nFlb/OaO3Dmp
9w0QliLVFWcdY1PAugrcQ+w60hursFMscwXdZTrFcetuCvSog5/4CKCTZaH+aa1jNPDETR/mwR0a
1yJ+UN2aeAsSUg/xJ+vMQ1Abgfk4oa2TVTn5yfMhtLjBxpFur1bc9Xo5EPED19HSjWu6ynAHp1X/
ogeZtJo1OAcVzhruuTq55eDpR4XEnyeKEgO4VpxuUeIw0auyMsPfoVKBdqKlCuRhFcwh3pzWaB+n
0D65EXZs7WBfhfWmQv0g33TcFCn98sBDh0ZRgQyvO9SF1GNTGbW6Sgg5sWXrxPjsKpXnbFPLa99D
EzGojWsVeDLWnfqq9ZY24HCSm61/G8dF6T/YISZ7hPOa9Zy5vsS0XU+1NytP5LCqCs3/Ghd9Z26y
0ZBoTRu1/od41DJOOcewuC8CC22zNhmrd5Q8xU/RUEfbN6om7znPirKK9QCjjCQphuggCjqvRtek
35AmqZ4jM6gGZFET/wVxYAuyXZkk66ylXrfBRV3eA0Qu4nVU9c6LDe3thMdHe0icxP/VJp6WrijD
5/ji6EHwrfQy7w81Ss3fAlWvgte8oN+5zhKSAbwmIG2u4bnX6WOOc0z3GGMW9O7UDvnUoMXUgSvD
C+HMpTB2V2GjD8F+oHBYbiJPqjX0rFy+Y0ki3PtQC2N8OLFSiXBQijwM53L08r+4o197zw7MeVRC
1My+d/WhO1L3xLtDmh6updBovbVAtxapVRGi9DpEQ/VsjzmOASDlgnoVx3ZZkqZNFwDGmNJZqUrj
/UAqofjZlHqXPDKpcIMQvttsx84P73x4ZvrK7NSmex1cLCo3+LoO/Vb4SfWn9EGREoiq3YhVpdOk
x4Y2og7JEAPVtdlKzTmga+m/d/ifKK8NFW6c2NUEZ0unbPxwH2aovFGaGVqBlmwxjOuyzPB6wSHB
wi6opO32U9T0RdaSLmK2jZFzmo5XgHxeFNXYLDT03RHB6UONhMwrYRrh3YxlRaxWkApsvdW+tTlM
we9aWZn6UwAzqHk1+PzfqOUU7bsZYi+JdbYn9eI2DNLuQW01UfzA9a5ongH1j1TYOoHAEaqc0vnV
yCDu/pNhZNqPEuTouMvMLB9WJZr+d4Uaef0KXdTSYInA+FqJ9J5KDBqse2yO1f6+SdvJckIgVLlG
gJmsaePDtH0EJGhld/yH6baGnNrbazCJ1ClToriJWEMUc4O1nxadMisJEfhRy/o2HSv08Me6HrBB
AoWDwHGAmwD2UmblvIA+C3C7URLpbvAAwgaiFlX3JPAQ1G4jVVH2dhtb3h7PDFxEa5SnYAA3Q9Tu
cq9GyUiv0gHYfuDK4NYevWE8tGaJsRHz9YtjHMc92WQqQJRplW5/Nes60LZmVmd/agXi9b8+lQCJ
YPdQZrQnGslcNzUrtBhJUTV91cqm8ndqrPd/FOw2sHFH617eIemkL6QilzWvCTJFxEBDh1wIPsx5
+IRwTyNNlvFFGlGxSi1YrDFmWF8qWXF5o19SPnYIJbqbQabyvSz8yX7NRAk8M6nL/evDPUGTYVMQ
JhMtXGjSxZjvZIGe9y8YTVqQxDU8kJS6NleqVTvPXq0EC435i3ebAVHV1CZUB/3fuYZFHqnOmDbG
8GKV6bjqqtC6yYykOw114S9RMy4C1Wks3mWwKxpjzmuoBmWxEmXO4UUNdOvZB5CNaTS3C1rjCHPf
maOpRXs/9ZMl3MonkyTpIv/xSPPAQc8iZOKHwG0pLLzYaa78TorgUFOaijY6oktyIe24CL2siSII
qdolhcd9ZtYHUE10KazUcF/yHEv7ohyz95CUulr5g2W96LUYFhKryyyPohabd5rZJJM11xIcqSCm
dqVDs4f5sgUwrT5GfZH/bkJbe9SE7O9UWxp7bbRaPNyQucfdqTW/XY/J5hk9WAaQSdSoebMnAIF7
fooimtl4nDnZqz4Yhb4ySpqdWlNE73gKxDuhxqTwI7I7PQTyDlSrwDhioVY8317TT6DTb1PABn8J
SfT8J9ixq+B/GBSvjSX0YOMZtQfqskJnynPi+iFshEDru8j+XJ/5NLO/I1+GxQWT9iMo1CnKn1Xo
w65EL1Lo5asLtc1/8vOc64qlkm+jEQb7MmiLYJPlZIJfDOj3b9dHn2/tafSJ8MvSs6/Zb/NJW1hI
AVp8pTwFtyrLC+c5SfX21pYt5O7rg833Nko3FN9Qepm6f44556I6Y4IMQZI4r3pXT84HpheuADD2
7paGmv5uBph3Lwx50VfjSnKm+oXB4XW4OGYbC5J2V4TCqw6Yf0OVWGXqYBkoB+ROTFhWZcENMMlO
OxVqT6xOPD96G5AzxnsR6PRAhRvgU9PLxBmx3FJVzC372I13Ph/pwTJ8mwfWwJkNLVu3/0Lu3+JM
P5mCrAsDgcbfqhL0b2iEa9/Tpu/t1+sf9HLLohMOoxVuLV8WFOP56iFLjmuYm9eHBo2k/ybQ4oMg
PzgkdT+slV7a95hVxqfrg35cCOc7lrQJ3MIEA+OhnZ/VrAnccnTz4oBGqCjXmfDxrGycKKDV2DjW
bYji5gZRpyzYZYOwnDsXNaebUirC2MNTacuVZjdDuSed7W/wlE77G31Q6v7l+u80Lw4WiGKXd5Do
FvaSNbu1IwtkTFJJ/RU/2BJ+AVWcem9gp7jw5l4eIcbx+Kzk4BRB5/m5VheIatLff20rGQ87HKx/
W0DP8MxtMSlfeB4+mxRv7TQfcJq08s9XHNohLmNIDb0quYLWQxLk4a2DysRwc/3jfTapv8eZ3UqN
q8UpPtf6K7lAhc2mByABD2Y5+JPXOYiyfx8ORoiKBth0887bdIgdOGXvjsZrVOg5j3oZ3VtWlP5S
8XheqtpefkJK8rAZp3t3GnL2wkZxXjthpJNp+En3vVNKvE1a6q3Hf50S/QbXoS6O8rjDxM5XqqpU
XcR0kw9BX2GdpTX1SFRG121yvtHfrw928YhQpeTRAtuhsdUIRM8Hs5GB1lx0iw5GkTT4P2a5907i
B4/HbczhAbhYdLCiuPwPi3uzWzgAF7fQNDhYIdqr9H+NedcX2IAxJtQjDmRNKO14usyMTY7kEYbM
Qerv6zLJbzXfHheKiJ9NGmlECuKg4lzwceeTjly8eKUj4kNYC5/iIboKW3zqg8OIPuChSKa0vmtU
G/MXq7L/+TEDykAZBSyeCZ4E6O356A7aMIg3VekhiynjGl2Sr/G+Un6asipvm1Au1eQuTuQ0HsEX
mxaUrzXvQgLy9MMMfOEBQoKr3IXYi5a7HssHYDRJPngLD+fFKUGrbMJgOWwI+KjzAq1uC0cnskc5
SwR1RuUkM397Y7nEtb/gZNCWn2B3U94C64922flnxNkKReAqGw5uRHnkB4qXhrMZK4xhN7Fomy92
SiXtRm9sz98atNSosXZ2VVX73PKGu9SJLIyj7E6ON4jM1/amtsrB3aJUJ7uQrHcQ411lV6k4uC4W
L4WqCg0VAaXBM6kd0SYTukJWj7cxGX2915M0okRT5jZ6iyL+GUYyWOL4XCwkvigT14WYe4JLzL+s
IJJzaj9sDqOtOOAyeuebhl7TvrIbsZAPXw7FPqGcCmdctS7RD5j7BZ1F+HOAj1IfwjDxdKyr5QuK
OFazu34FXUZaH7QudQLpAPNyrdlKAryNAOLr4tCMqC7v/V6mN4gVe3iL+VEt/sO+CRNSkC6jtQ+N
pnwF+j9SNx97ih2aL7MC/O44hvlGlY7yPKhZhcFSJXvgA21gItZjBuOvOMAcbC3tRv/PIlq7IU8c
yp1ST1JXsRLK6qmC1ZgtIFsurpqJJOoRspKlECbPI1eOuEhwYG8OmiPbdq1BMYYFVjZfe10Ub4OO
77eJluQexXdt4Xa9CJqn1UMLlJNIhZzO9fkB0bysCnxEjA5lSC1vrSGpXK0QaMPJR0RqJfdZiEnT
wqAXV/p0GmlrwiDigNJ6OB+0qQgqnVKvD1qlNf0e388cdArG88aGcK17zKFk77Ay++enhHEpW1D/
JxrwyBXOxxXCwvvKEO1BR9Ab03lE7e5Qgb11Iep8bym/ICZo60s598UxMTWG5E6dkLhEcLOd24YI
+deWrxzyhpomnlpgOVZeq6TZzu+ctNxePykXJSO6qY5NVwXNQtgisHHPZwnqCHxbPoTHAdD6fVTR
JNfCLn6g0vclEsXeNiPtCYd3+UihzrppmPJjJTq5sMgXmT/4aibMz5hkMKde1/nvwC4kY7sn8VEG
ctyaaaRj0RNKLMB9RLpwmh1D+TCUVemv8K/tKdgDEYFdYEtv4ZNc7Dd+CXoP4NSoQOARO3vK66gr
aRf08dHgvU6g3/npvovGcK+Vo/jmtYOxJXxfuh4ven2khVxXk5vHVPrgj/MPIBGja6PeSY8JSs5P
FcqV8apUM+NWdAWqfr5iKhFafW1Vrswa8wHhls4XFwBVuG7KqtqyhrR9F3bHxYE3J3UBCjLoU1HM
m78Pse9pnRqU5bHEJLzGaN7FiUAajbOS0nTlKqwap0Y5MnWCTZkPorrpMVhItliUKge3r+Lflam4
vzKlpg9thCTiaz0Nm73s0m6h+veRYJ6lgvzf0zvGLgI4zvKff8AKD3I5VuHwCvazyjGrIVYD1ROB
ZaNnK7tVGwVc69JPNZBHnTt5qntW+p/ZKtk31kYO9wMg/xMONPq/9k0BC3C+JrwWVxmP4GxxgaoD
DGy8Hql+ByccpGJedIkLy2R+mt2imIKG4/Wlu1w5RpyamCDncfSZw1Jy08NkXmn61zTyMw//+tB/
wLAHP9IMkziQXr2BF8X/MibkhSkmpPw9u7uapM301un714j89MWx3QEeQdm9aQOyNBx687/r4128
hHxVB4oGoBsqodDNzld8AqbUrGP/ao7WXSBzWawjOx2OeukoFUUzlPLYwfJrJezyXx9hhgYoTyzK
RrPB7J8PjeJL5IKPHF4pp8ubxlWsDQ7P1q+iVOUuaSzzVm0D95jlZn28PunpQp5vcxINgPogA4DU
zd5gO9N815WMrGVj8mx2ZSXow2vaRgl0419jNiSpqVYBbiK3mfL881kGZeXhETuMr0mjyW9a79b3
vqPUzQaXb3OpdvHJjmUwaAs2WJcpuTgfjIC8TZBtG14B11BVrV0pNLCwTVOupNqEX0RSeUvs4E/H
hCc58fgckNizHdTVLWJXbc0EA+tXL1x8j11ak8quSISp45iJbu3m+vpdPi9sVpDXLr0DKJpzBT5X
QDjx3HF45dbEYNeA5uuJQV+LJnOOPu35m8qKrV/XB/1k05wNOntdtcjGdzQWfFui39dSL55ymRin
dBjerw908UEnfveEMJyItdM/ni+iVWHLgARyf7Cw3hQrL+xwePYTpCJ3UVGm3dr2qVTeXB/0Q8Hu
7zNBR2Ti7U/gcm49boPzUclyRy11nPIY98B2sO2kAgg0NyV6iMoYW8yKEuktakH6TRVqUtm5Y6Wp
t7kOJXcfhIas7kbtzbFL8Qbj2/lqon2/o9c9PlRIvFW4fKcOWqvo7zohhOzeHtT9UBkoCI6KRe2L
SBGN2gYEQfgamH5/U/sBVoh2iEX4KijjIFzT0zG+Gqi3dDegXsWpjVIIsTw63bfYCw3/dxf2wfgT
X57yd4Fm7kOvt4a3BokUyn1V6m6y8NEuIr+pjQQBnJYZ4TwKlLO42ixbxx8quzwKS0nSXYhuMdba
9dD7e41sN1uVpaU0m9gY2/e+trOTklqdgwO2pdc3AvHKf8WMkt2rKvr79F5MRL7mP0gty1A6rl8f
tRwYB267BdBsP8f4xs/GMdlkUnQLh/Ei6prGpM8B/43iGLHObL8GeEhVXVG0xy7XUBSNkHOCzdia
KW7G6HebW0dL2t9eXCJbXmHu/SWAvtrvxrI1wcJrYyHWWJ9gIrzwlM4P7PS76DxNekdc9fQpznd0
X3a1bfhdeXTqNvsSjI1/Q3qNlTYP2vCvsQKDURP8UHYj0EOl/XwwQXcNPK4ij5gPGO++37i/zMDo
go1E4hCBaAeZ7IXdN78FGRLvYhQuQTUiJzc3QpRGTS/BqZojdPFxLby8OpHyqjsJpfOX4HIq7lO7
LbqFvtp0n59dFHTjqT7wvhAicgBmcVgmI8suWlM5GLGXyb1e286T0bjyu+bEiL9kXPpcV7lT3CO/
USwt6ocV3fnwbGx64aSVyDpeiH4IP6ITPbTOQU0n/WKrd9P++xgHGAxawnbqozSAxbhZZ7HlCv9I
JKlYNwPmxupaN+vkZ4Y0p7fv8GFx9wOaqa/uEKPXkOhSk9vRbIF110Nn5hs6rDryrr0AnzjKxhU3
JtbHSkfu4Mmu38PRwLl8Cwq7wYM40bpm05e0V3ZOo3pHd4jUeD/6uaAoFWjxVjHbMNknBTth8jWr
mm0XYNG4R0VZqb/0feh1TxotmD+kcW75p4uHwXwd6FSVz5YcTMZtBfrCuHVTChVfbJ9uwu/rj8D8
5cFOc2ptkKRMRQL6UOebOFIbp3LHwDugnYPzt2MqwQGQWHZf6lFpb+kOIRh/fciLTQwzBSYi24m0
lbrvLAis9LHATrIqjn0eVfaqRoHtqR7ytNlmgY3Ps+YbvfqiBRiS7f6HkTmr9L5o1YJ3OJ8sotSj
pvhtfuTV6zgppbpSa715cnJNpSAyUONPMVddmO9HbPn3/kUeDBsFi+YS7fGpaXE+rAMyx3B5/Y49
AaG9E1Kz3sDcO95dRTvG2ZFYT0brmJnv+lhR7+nNKcW68UwZ3qHGa0d4meODtVJRX/qZKW3xr8EV
wPcJ/8EJJ5uefu35D8ShXAXIVSjHJrGFiQ+kXv6kESCKrT+YKBhag/9aDZ67xFWeX9cf41JIJaTD
voY37HzcULTU6/o8OCmWXx5B0hmbTLTuc9SGxfb60l9USv5/LNqIPFqk5XOLkqHT3LLSFOUo+lLe
17IufyJ6kW2VSEe4RKvwNM3Q3bDWeOipMQqFmn1bW45c0uOb36XT79Dpi6OghsHGRX0sMQfFgefg
H7GDdY2bETDht1TCxC4AUIuVKQMzWudBM+oPWcRTubQZp/jkbDPC7OMDAFigSIMh9vT7/qLP9iMe
jC3EwVPDRbjusyktscJx18TJkz2YiJtnDeZcdm39RzKc7xE46haO4eUnmH7CpNDLZgNaN/sJjVHB
M/Oy5GQmVrnBa7B7zFJXaVbC4KlOWsXvVrqdyI3pIdG/sA+mPTWfvwMXAnI8PQue7/P5Rxn2ezU4
5VMVpCqMmk59KNLG34V9Kr6CZ/duY9i6u557c91adbRttAqHacQx1uyqfH3951yeAD4DaT8xONki
RI3zX5Ngl+zW6PmfAgSR7xWtcPYmyNpd6GfieH2oz746e5/kCXoRd+DspsdjM4l8LUpP/YifA04h
2XfpmB2C0CLZw/kcv1PZheJVp8lSjjq/8Sl+Uw1GEVI1pibjRYWj6vDu6L3k5I52usuEF7+qYTPJ
4GfW3Si96s1XNG9hl03zmS00bTZE6hw60vCpZkFL32dpo0grPTngR8luChFhATAONfLDJg3xVp8S
jLZOI2gfnkwPmtlrS6L8n6zvVAhAqRBaxsTkO19fRTOmaKDITnWoeU9pViVPzoBjZT0qS8DBTz7y
1OLAgWt60405kiTT8XKIKi0/iaQt942h+sE6aXwFZcIEYpEdjkRubo8o1vV99dl35jVFkw05LJor
s32V0AMjsbWyU+H77Y/M7z0QaMhawD8ob0O30u9LClnfQZxoX9IScM314T+btk3xn9aqikbavJrF
1w+UqrbTE7C7rL/vYfSQvvKvbseeOsImJK3dVDSu7IWb9LN5w3ggKIU8w2Uye7ySFkevxgjzkxZa
xoOpCc/eOqIr90Vlyy8T8OM7is8FSLAQPq2q5YfrE7c/2d+kOx84Eofgbfr7vy5ysswYynWWn7Bz
VdR1V+R9sMF2+4+PbWoKa3Oo/ofbipxjaibDF7QuOspdPFXPkVs5eXrwHuSlUmJUnY5fK9Cew/b6
9D45OYxFOWS6pLmvZttKep3To9henJReFMeR4EOsfK8uwJwFxe31sS6S+kmthiuYa4KCCBntLAAK
4fKGTmTEb6Wi43lUdCKO91FXh9vawilqVURp9xWdcOWxb4la9gTz1p0jXDteszPjdCHfugxWpt8D
ApjWnUofYQ580rF3bUUdRm+DHxgZIjpd6+8jTmG58ky4uWDVZNRvvaSMeJv6GqsPAeS9QVdf8ZYU
bi82uk4vYwqaoJh99HbON9qgRr7b6kZAzBrXv4ascB6APPr+von7od9DPaaFmYtSWOvG1uP4Nkfe
fGE3fPobqEwDcyV0AGV5/huMARoT1tzRm5DWuOmIZW8U7B1/Jkn7s1NH5xgZGWbluR+O66BKwn+9
ZPgEqLOxEJOkPIzR8+GLruwKK42Dt1wNnC3XfRWv6OmKTVvX3netUaoHnQbBws16UWYBiUZfawpW
oDjB0p09YQXw81HGQjkFIsQ2DNqYuka/Pdmn2H8cM7N3trlboWAfqvWDKYr4ph4SkOOB2j11bMyF
uvZniwCOZGob8Isu0Do9yZEAGxe8GX2rtaswN7RNPxSjujNy2P9GNjgPgZ+Im2Jwiw330ZIW4EUI
w/eY+iRTywoJnHm3U7NwH4ntMXxL7Cg45HXinRQvNx9Sx0yPtgKobhNFVfqrH8GvX78iLm5bhoaY
QKlrgkzy7c53wKgP8DQsdoDWy+Kmzk3JSlQUtipk1a22dPfXx7t41sCQ86px/OECTCnD+XjGGGmt
ZivRG9FcB6MmrUkLdRXVFUvdjCg1fA0DdsP1QT+ZJNYVqB9OmSrqH9Od/NeTkrigTvtOj9+8xrGf
VMz0NqLS7NdBlfBJlCUpo8/m+KEGT9ACbNqZ/v6v4QayFFtSonyLlcB9MFRlXOtUQHAFC1tvbQdq
tsP6zFu4XC8eFr4smMHpFE+YpXmtXSk7SKu9m7zlmB3vYOcC921Gda+h5bFUIvxshmAhCHpdmhd0
qM9naDaSKzUrlVPrwH/qKZy/osBvrdsxdm5kayUk2NgUXF/FT04JlU8XmvkEJbwol42hrRjo7ign
pVHQeg+8OHkz0E7ZBHh3b6hkGu06zwv93oltZ+Ge/uQlJc5F4M5Gt5ZC+VwyIS87VY8t2z8FBXi6
lQ7rQqxq5FLDdSk1/4dNugEAxUqzlUdsXK9LML6UhPuBbmuddvvr3+JisadqJTuagPgjzZotQEhM
OpS1EZ5szGFv7QFlpVUkgaFs0hoQxEJIeHF+ptHYVyQ7076eO6H4etXXqMSEpyZIoj+j46OP4lRt
l62Hxn7Hbqdess9cGnH2MAk05xOJvcvJVSJv67eZuq/85K7J86ZaheXgvV7/np+NN+lu6UBN3Mma
9HxDq1lcBkKa4Smqyp+B0gy7tnaSA2oiKsNhdffvw019Rgu1D1oNczFtGtRQS5MgPqm1jF5M4WV3
mROInYKhigvNXrrx7fURLzcMqSp6CTxwU6Nnbh2CX2dHSbCMTzaE/lXltZq+ihGwWWGioC6t3sX1
MEktoU+AphYsZl7486/pgvHVqP/GJzfmrlNipfbvUDary00vkHvfuI5v3GohTjG767O8XEYGJugl
up6uigvA+6AnlrSt6BT2NWC4ofRSZaOYUaJt29iRx07TxnLhy15cS9NkgeBBsuOAAGM4n6wKjGR0
ccs91XVdHP2ogc1rDZ736Ci9e/DHdPjtGwIjTTMNEdW6PuHLiJqKG91jNPwhrQAen5bir7cGEjgM
7wQ7CIIb/0cm3OQ5y0Ij2CuZb73ji4h3F6V+/avhhCL7P87ObEdqpWnXV2TJ83DqGpumgaahXXBi
wbfA8zz76veT/AebclllNdJSC62TrExnRkZGvIPbTM14UPOm2vgdK9uLl5oB8p+bHRzi4vz4gEaz
rrHiV5pkc3+oYyMJDnIyTDQMJWvjhXiTr4k5k6+KDBJewxKHUHOZNk4pJa/cBxgUOPnY/NRYicQ1
J7Xa6Vqk6gg2tOX3PA98ehZJmbzeX/eVjca7nIwdcB4SFcv6B1ags53M1LeQce7U53Iuw1MS0Kfa
Tf0QHOU5TZW3ZqmitsodBByAg8W/rr+0QodllDQjeZ2rrm720Nwpppt2WbwgmFic7bpx/hdMiGOe
YOPDlY4aP9wAVa3NmgsffAtTR35kceukY+Igei6lr5XPuxV6s5U+FblcfGmdBOdAMxmK4/11Fg/U
q2IXkwaviwwmWETi5eIeSLCaSIDQp6+ZHsfNIc57dTpXKIb9w/fEdoQWAY9TBLUW4wAuMYrGHrPX
Wm+6L9gBoyaLg+d76MfJeVa1aeNGFR9rMS86zTyCBGEGxYdF0MAcuofKZ2evGIfmo2u0dvYgwPM7
1GusD4PeSR7beAt3tj6qIMTC+0AZSRysv4JFJ2u9PcIMfW0QFizcRo+bD0ni41aa1ka8IzePP9Lp
3WpP3b73ADJyVHnhylwK9Fqvx62U0QgQgMxeIQmMwY/E13Ei6wMVa8dB0oIXsuVa38tkLt1PudMH
tC6TOq93vtJ3D81YIb4uIXK59e5bCVo62SQvUR5fvDEXP8ssVCXIHJZD0SDbH8pRtVy6UHb/iBpX
Pe7ub+WV0f6QN4WGLZK+y5BR6CBLupKdW4RIYz8HaWVZblcNVvKf4at6tHEtrQ1HfYNCHrxRVn2x
w2hB1oVcA2A02xZfXEnjGbnzZaP5LWH39+3+3FaOKdAlziiwKSjeyybU0CTGaHR9Qa3UzBygGUqi
PyjRqBkb52Z1Vmi/ULCAAkLudL2T8NotYqJf8TqVSflNcSTLjbQGVEKh9Bu3zMq9DpweKSvIJti4
y4uQgC9mh8BBnb+a9tz1mG1U/eOMhPk5nVPqExyhL4Oao0s7a92G98hKnOUuFR5Ixh9mjViFv85p
rmaYD2lT/ipXmSm7ullzABLfOjVzEL10mIFs7M2VwEBAd2APkOEDmxU/6K8BxwkwrpZSlLQgsH92
AjPdN7w0z8GcJk+hX1bBgf4f0Nn722ZtnjDziUWUMAiFi+KD0lZtNGlVSRScqh2CFdGh1JJir00N
2iHSvPVquhmP74mmExcXdrPQuRfj4QzfUFZKlVedVvxjoRYNYCIdpIObjjJWQyhybPVnbzYsQxJd
yBUE4Q4c3PXKSrod2QEc9tdgDuJjmE7NxyRsM5oXYwN4/f563maDNGBpgoFCBcKPSepi46RaWwCr
V9TXWJmaFyuvhk824lTWMcuAfO2GpDSqc68o8VFJYeQqZmU9gM54K1eCzIwMjVMKfkt0bBaxR6PN
m3H9aa89r9OzM+ujZ0hYphFa8we7MU7yZMf11uTF2b+6U8WopGMG7Wf4b0sdxRxnVFpQuvo62l3q
xWEfn0a7sT51U4OYaTCO1U8oXKM7yu3s5WUd70fosU+27BtQfSqzddE1GX/d/yS3W467j2SN/pGo
eS0hCEUCT0TuDO1VytPoZ99Eqb83o8FRDyR0QXauMcrt9vfHvN1zjEkbA9lD0Hxkp9d7DgF8BUki
U3vFCNP6EaP/+aEaknGPM9eW9d9N4GfNqVrSdgfpCXxrseHUPp7FDaq/9kggtbs2CPJ0Xw/SlgHf
TYBiHGE/S0gkQwOEfD2lwO5kvCEC41VO0/I9MAr9e9DntdsESvOfYYRJ6naatnUFrH08UwjP0MnG
hm95rZnSNBYJv+i17eQEQ0kDBSny6rpHtLqxLmPn4A/99m9HAx8aHpB5xNcXKVrdVrRqghr1qKjU
30uBpVendBjrXVX0KPTcH+z269EVYmKkCQQn4sb1qhYt6IQM5YNX+HGqhJYdOL9DWzey+b/7A93c
pbwMAcMIqWc0zbhqrgcCtg9AaTaM10iTAx/Umag54Lwkfw6JZcfcDlVzP2iwakbLttLD/dFvNw+j
ExeFbhx33FJTjcpomYedabyWkTKeGqlMz/VQVeciR0EvaAAIuY45Vcf7o95unqtRl66caVJFaapK
jCpP/Us4O/lD0ek6PBjV+B1X03y6P97aGrNHqQYAmSXmLNa4bpV4UMzCpLE4p4fUVsMD5dLIrcyg
eVIGNKtiH53txom2+JVrM2WuFEBwTxKc3OuvG/cImI3dbL4GspEerFSXI4ybcYs9FE7XfA6nYNjC
nq0PyQkRcrJgbhbXaj8iI4bJt/lapYl+Rl3XPyA/Cu0BCKcJHjkxq5/3l3dtE9FIBSBNFg+mfXFW
pAlIaILOy2tbmrbX16OaHcEldOouDtTWOChZUQC4aLBF3OJdrQ/NsLycFJQWF+s7MqPKmHTjFfZD
iDSdX38KExzcDnWtNA9SyDcP4ETY5/szFqHm6j4VRnSi2GBQdOfgim/wV1KYTJOdx22YeX0VyGdD
Hs0RWGHxy6Zt2Lppmhk8WQdrbyoI02eO+db9/If1QaGH8Iu97BKH0PWtbI6jVHpdFKjupDetp0RK
d+D/IePXZ9pXpZ60Ryurw42Rb9abkelRUTEjVxQQjOuJa8VoQPMdKi8OMFbQGgyWq6EvTtoQRQ/6
XAbvIozSNi7tldUWYpqidsaFCnL1etCqLG1Ijk3thYi1eXURVO8NP8b1safx7aSRcjC1sDzU41R9
1odWOt7/2LepIwgB0QGlWguCDjDp9fhlHhhOnmi1Z86d2rmtJTm/TFDQ80dZQ5DtZJEsISJqGlJD
6hLl+VlS2sR8SCb/rT6ogDAA4FPpouugKTfF+HJMdD5A0ngw1JrODWbN1ecp+hErg7FxA95+anJU
7FxE+1dIHC1mPafFULWN33hq2hp7DHcKNzGdeh+FUv3QduUHcp/y6f5S/4nE1weLdu8fWLIoA9AH
uF5qXNEcWih67aVxWDq7gFQaWXyrUw655jTvU73SZ8xRaydx5wTiNTCfRhT0wgjmqz5KcNUTE13D
HaEWEs8spWi127FkfdJCQ/KRdO+Hd3nb1DJAqc5Q3BKzzmQn6/FkuT36++3OBrFl7cIimV/Spo6f
78/wJjrzARHioVUHi48m4WKCAFGBv1pB6+kpTrlO143HcaRrNs91c5Dt8u1VcDGg4EcIpgjlf/GZ
/wpVALScGrfA1kNWVPfKhjYrV4B0DCxZekdltK12fVfFByVGbn4X2hr2UKkcfL4/7ZXNxIzBTIm2
B4+vxQ3c941fjHLZeYDDwo/80m9InAenHkr8Qe5q9ey36hY67ubWF4LTwFeI0gidQ827nvkYxCTL
o955aeX40a4goIOWMWrN7SZZfzdYmX3S1MQPXEpPl/vz/UM7WWxkij68uPgPW41lioPUa0M1tU89
6vDh1yGRs7M91p21q/KAqmZZNdOxCMY0cdssHN6PilN/D1sl/C3VZd8/dI3SwVbE9+Y/VHbHj7Hv
p8fOKIqzqeCyrZWfwuIoS6pzjmFTnqIOgL17fwq3UZeyFdJ9oDdFoF+SjPCa7ussjVLPSKb4Wwv1
7n2bliGKoYhcH3BfSvdKRwsFJnboVrOmPtwff+WkwDeie0RhAvi+KTL0vzau0/pNEchF5pW2Fn6q
Bjn8EEpK9ZCpreNCtbY2Kkt/crHFJwOix7ucyqAJs0osyF8DdmmCcoqt5B5wgfp9o1rJuejz3o1M
7GddqdaLj44ThF8q1cLzwO8nWdrliGY8J5CFP6Sq1bxMcz127oDmxb6creqVnsS8h/Hg7FPDbPcg
QKVnusNJ5xZN2iW7EYWEc62p2Qvy++nOmmYTsTONWy7KKv19kiBnvPFZ/0SY5TRpdLKioOyQf1wc
xVFysFEo1cxzrKYwXd2frGFfmnWRu63RDN9BhTkPTpcg1UpHUgsOdYtQ0MNoRrl2nOIQp5GsL6Of
zVxKFyRl9foIHVA33LGk8iEgQRiXIPqnvQOYVIGWU0PzqVQRYdyozP2RqVzOBFAz1RTevcqN/lTl
tF1dpENC8hPVuGCosYb4LDJKO5Xa8XmynGLaCw3FDzRt4tDt6Mo8ZFrgfwmMYnpuBn34ocm0Cfem
j5vpPs5m86jKUrqrwuz3/d28EgAJA7xeeVVyey+rsz1MB8AmdemZqSJdpiLrP4CAQVnFJ1kN/SY5
l4af/UPmIhaH5IXKM0nMYkuPakJTF5MujxJF+jBWmnTutah7FM+h97KWz68J+GJ4tLLxbgzSbBdN
RfztzTMXIR+JEGIInKPFfmvHTEbAp6s9RCk7F4QBre7BTr9R8R8/aNjj7BGX8N/IOhdgVWp9FpId
GNPxsr4+y4qe8gyskGPsEe0+DJM/8o2L6SEM1a/h1M0PBroLbp7h0X1/trdRiwGJ9whcAcyGqno9
sFMYMgzwYvBY3OGhbbTgwR9l6TCW8o+stJuNIHl7x5ETi/clYnZMdBmk1SBu2hDHGM9BcvhsmTH2
1pM97gsr1PaBlsbPDebnz4PT2RsTvYX9CPg3gwO0wTwKgavrmcoxEWuM2skrsYB/181Ztrck3dnF
Vap8lX05OZYYWHNdoNqOyI897ZtwUM+j9GYlGO5Y8HnwmESnirLeIqcKx7nKiqEdPX+c1F8t6Lqz
odWx11SVsTFrVWyc65gDB5hnAJVyECMgvK5nnfSRZKYw9TynH51ip0XzTDDv6W/vktmyQzctU2Ih
/iIRvkZGOf/sKCrDRYD60zyEhRN+rWEqZbvOj6uPWkmNch8hMSG9S7Ih+24YdMfRPVdyHfvXqQ3Q
QvONr/f3qDhxyzlQNKQWwiERueH1HGx7qnTe5aPHmkKRnUpFouMJaupE8b/+fn8wEWKuB4N6RYyG
9gQNDlTx9WBG0CN0rXWKl0EY36ma1O+V1gomXM1kFNHrUDnlFUiENlHnYAcTZfx0/wfcnkhgzJRf
/sxWU5e7IxXexICGVG8IhLmtahbvs2yS3aGUzd8RDl5vTnUZz4ZvRPV3pZmp+nU1h5QrPKm1/YNp
JSicM+iBvrJzlIIy2NshKNp/mCT5Ju0FsheKMderDH8eNJjeql7JTXhCTTx9yLqs/WDMbXnI+bQb
5+B2C0H9oAAASpXmNVfa9XhAoKV0JjvwgilNLs3ctHiOBZ3yPI09r6r7k1vbQlTuBEgVPjIg1evB
SL/Q6k8azbPyWgnPZee0GBDyrqldYrBfHoq2H9xAH+LqAGLc+pRFkrVF67m5wP/ISPOmBcZEg3UJ
t6CpUlKo1EyvVisErXTAsacJKZCdERTy5CJkz4vY2HwR3wR4hoX/DMmGJwysJrG7/0pKM8mwB8Oo
dC+f/c41lR6LgAge/D6OJcOzqLc/Wg3eizbU+vP9Zb85OIgeQJmFsafxAOAxcD00J1qSkPEyPEB+
8Xf4y/E7Z/KtZ71U88MQwSj7h/EEJZUOlahcqtfj2dNoT+Lt6OmxnhNCrbGMXcgF0Qe7L8JTjWLG
xgxvvymAA4Hvh6droce1SE2o4JWKz1n1MEQfvgqx/I8aEOyjpNTVPg3z/mud5eZW3royKk8qQHG0
WnlpLNWbk2weUpQEJG+KrK9OGPi7QlG6feabKMVVrfYrk9tmy4np5sASgmmb0IoGzM/LVPyov/YR
iKgUZroqeXbaZz/K1uRO0qrya99b1tf73/F2y4qhQN+S84F4WCoy2Ims19grSZ5vRvJjOYTlSRtD
/VJrkAAHXafg0PazS77ob2GHVrYsJQ5hDSwKhaBWr2dZ9GWnjFEYXDTandPnTI2lH50jZdUvdZhz
dQ/n2a9P96e7MiZ4Y4AQYMzxqFtm9lMV01BQ6/Cix2Xx286n7t04WtXzpEwy5moYjb811oNRpTNF
VKD3Rhd58Sn10cGWs1TDC2YZWYgKLvWFsWy/0TTP8abAF+/+BFe2Dh1jOhiAsQC3Lfv0aVtr2Rxo
jjeVmOKRuPCq3EkdRF7cEIg7G9F+bTioHn901SnoL/W4ehM6/qRZvtcgnHIwKgpKrqz68lmth7Ta
WMuVwWhf8kwQWH340YsNUyZmSToX4QFjdBlapWEvvWCDOY475Ar+u7+OKxsFipeQtED2W0Crrjcn
zcQOO6A0vKRqkbQ7vC2i/l0T55a6r+c8TuB4JHBq/mFQ8DLkxvS9b7jnsZOn0GItyasZPX9uEQrs
3Ah9lnqXpqh44wcPvWgjO1iJcJxBtgsVBuBVy09YOlETZk4WXpDxaMMdVjdSfsS2VDrN8ViVT1Qh
nxL4CBsVnNuPCbeDtETsVkHTXCQlSlZHPLiy6GLXKkhjgELGrqhHLhRlevvGYSxCDBoKPAj4qtcf
Uy2UBMZRFV3Q8lYfjLzVjjh4dE9AyYqNPXq7b8RQAAhkBhOk6uuh6hZHWK2so0uMs/sntuv0rREe
q4raNE/qxKD3t8zqMv413iK+yINQdZTt8FLGw1C5hdVPCBqqZiyd7Tg3N6LL7V5hdiYmDsDIhFzG
IsuoJYUArTG70un1aYdMPXUwXFZy9JPs4sNc29NjTuf6y5snybtZvFthBENTX3w/HCJCoDJmdIni
Pjoraedc0GYoDnIobVp8riwoz2TeBGhVUhMwlkHGbFVzCNXo0jGtr06JgVLqWxA74yLd8gVcHYsN
iR6SaFEu0bMV+yGrhzm8TJmmv4dJJj2lLdJcw9RsvTnWhsIu2iIh5iKiR3S9Lx3gYhTUpPAyh2PG
cUPoEqWebmiCHQHUCt8cyUQhGvazUBQAsLAIn7hulR0SEfGlpm30yRyKrwO0J1EPV75EQ9d9vr9B
xAa4erdiavf3cGL2fyVMk1mERhDE4SUfZmzk6H5nx0wdBue73ZjVRycoAXc3Q2nYbsIPOtwffeXM
X42+OPNSBK3WwY/qYvZRz8tV7V2fK/+ThEcb2F99y2J9bbw/7SGOhJAUWDyxct+3B72b44uDtN9j
4sTSS2BbPXTjyfhRj5nxZt4Uy0uJHWgsDXS20GKCRasWOTdIdOknx3+RRzV/Ksyg3LWYYz3MZt9t
4PPXPicAEJyE/3RljMV5d/ROq/rWIEujDKm5TRf18lM3hdVwyHE2m89OV8kWpoDjHCNBZ2zhidYW
mK6CQC8B+8MA5Ho79ZLVIghNmLNLfcDwrSTPmKzKy+AI/MdqSOf7G2jtcJrCMAE5DNF3W6xvmkqR
FjZ+dEnLuv+cDqLXqelR/GAGM6Km/zAYBDG+KbVPcOPXkxttp09GWw4vheQ33ce67asHtSin8sOY
am/2qyenoBUP7Ji6g0AtLaYGABgRLiiOlwydRH9HozfD23CMDBe96Ll1x6BKv9uYBO7UcMDf2MoG
nNRVJXk/Utd7uD/1levLYCcD7QalS1BaTD3P87Tv05KDoxSm8VELnLHBc9J3joPPznaB6YfRmSJQ
uQWHu6UOsA5QDzVeABA4bwjyfptFWtq1ySXOsancV347fdVNHzXFJkEVUCfu81dBpd5tkJT08qHK
i/3YGs6HCdj2E5y3YiPxE7NdBE0YAwJ/LpIjEE/XG0ErM0t4e8WXPDOyaYcPKcrTWHgHp/urvnKa
UAWAqqHzSuRRu8j0UD0ZHBSM0ouqlyNPSRlU5Tw3aeDaUzb/6qrGer4/ovjli5nRvPk/5AvIhGXB
S0243gFTZpc0yPzHaTKjEUWGGe1tX53/iypH+tz4SoOVvW1tsJdXJguKi2jJw5Z23c27wQzzZJxp
UWt9fqkauUVP3owquL1S/jyF5mZsXvmKNI0EWVqUW+hWXX/FXsbtvesdVjfOuuFQVA6bt8Ijtd2I
G7c9BKEIJSTjyYqAdi7f612sGXVazdmljnz1iMWpiTXzrP7iIRO8a/U8OiPy0+4gCurGTvRWdgmK
FMdYkaav97/vDchHSJJRCeIZKARZEb64nvSgjHInx5MCR5zcmHPrK6fetCJKxLbhGmlID7jHIRsx
t2QMzkk661/Qnd963C/3mfgZqE4g1gw4BFbqIu3I2jKQlCZXPL+WkpPWydE3tM3DA1qMjTv6FnJF
U1fY/5NzB8Db29eA/IrXsIrQJzLT6vUalGY/qaPTq14mI2Tpql1pKzvW2j86RV/3Ow0X1LMMid5/
qNK4eGk7uthulGmxvb//U276LKwDUCt0L2EEcXstKX2jPsldEieyV0QBGYmeJRlv8qrIBMQrrwLO
ndSZj4FkqtmXWkMl/V2nKZPyXCSNBBtkmOcCcxkJX502qGt/J8VR9xN1RpOiYmpq47DDEtgfdso4
a7iTZGZY7enK5jw/7k9leXzFTHi2idcwm50b63pR+2JShwpTR6+IjelU1zOwk1aJ7PTdoMd2hT5V
G9lbN/LyWvozKGcDzjaS5nzM60Ejv++CMM4Uj1PnhJ+NqR7HQ8/1nIHucQqwkXFEl8ut0H3c0ptb
ph6MbfLp6EbS5WAXL7Zwgb0LpQ1V9dDtUIKzPUjj74qSVoZySBYd7q/u2rnl9YjrNyB46g3LxxWa
uwOFlUHz4mYuPoWynu1lv+xyevjVwD/Dg846f1b6SQ+BCA7zY6rW5hvbzWLKtEN4dPEygUguPsdf
jwVYHGNFcUnzEn+anXeygqo6nLlHyJ+1chgNp0FOX7OK95VjbblwrewvPjSvPdYbXaplJQL8Em4X
86h7XRYrT0YzxvUOhLP0ZXIiU9v5llluHM7VEXnwARvn1XdTqM9TtSJh1XRQBUbtgPiMMY5pQl+/
DNMcf6N4Xznn+595JSzSVjeZJc8iCiGLQ1QnEo26yNe9fhiC6dQEJV55rd0quutrmvS+nZ1U2fej
7l/SYd7qda+NjuWHrYCIpK69RAaZYV0VOr1lz8mGPjzaKXreD8po9cB8it7/ZVaYYO7DurUK7F1G
dBjuz168pP9OPsT2IrMGq01EFF6q19tL84s4a9RQ8bouTccvVq2ln3S10Hd62abB0R+76LuE/HH3
AZO04aVxsGI63v8JKwGFkQVLgbuJYqlYor92eBraRYkjI1dDXbeYAFb6R6uprA/y6CvhYaolOmFa
iT/yxtRXx6UqBBCM1i1IjutxO5QiJ+yLNQ8Haf+zDXjHDXoDRI/a+9E+aMfqRzDUTf32oC2AFVyF
VG6ALS1iGPrrPSUMXfOmqYyl3NW7LjkrigSCRaJxr35KVMlvN2LZ2rkSUHYYeKB8b1rlcobvdY2g
ojejlvmsxml+ADLfnJSICQ9qs0XDWNvWAlKNeSoZx80lETe4t9cda1v7svW1a3Mn/JCrtdq6CWbP
PT1NYxgeOohhu6Hqi42YuTZbcFeyeMoJgObiSPPNJbnsW92LtQTMqZNOfb8382HsD5Yq4cQ4+ZHy
L8FSgJpF0VZUrRYZjlU3HSKQueZJ9OBqt1emEWvtJuriXas0+ke7iDcJ7WKvLE8vW4XnA7YJqBAt
HiuyAxJUdD09FQZevasHgLBHpRnrdKcEU9tsnNTVdQWvzfuYbh8R6/rEVENrqaNR615lBPOLmkod
Z1aKvzdD0HSH1DLCrVrDWnjiGU7JnecCe2kRngIfZQ/FbEwvVwz/US27ItsXY/FU1fVFKuP0pCh9
YlOvnlU38/1yY8IrIQIPRRxxiY2UrpbYYrrTIPKtwvQwrx/Nk9T7ZoDdgD54NXpk9dmUajnZ61k0
vVVThbhsCRayArMHDMSSDWHi76uYqWV6g1Roh1nCaCvLCtM5O2pm/uZ3mNIb34L/NyJNFVgQvHyX
vHwjs9k96HN5NtpnuBwpYY30pjmfR9mvLnP7Vr7Hn/HIHxH+UhT0RBavorhs4kLPZMsrTHTO+0yB
1SeNlDtDx5hROhr15khz5R9yZorXlFXQDBdt8sWOUmxq/21pW141aHJ0qAwt6V2lcn5LcdCpbmkO
2sYmWtnD4AUFdAZ9YhNA3fWpmbRZZhdFltdJQ9B1u3SMw59lF2fhXu6RVEXvbmqkk6PPBdIEtaXy
6MgR6L5/y66ECuIe9A5qSVQqlyX10R4h/US66bWTqvVnuWmR3chIbD+0Gb3SjdFWIgUMTQBgoB/Q
gFtq9IbDlBhFmljenMaf5nYwXdy8wto1Yv9z103Klofr2uwwahOqrQB5bmootYorYJpXlmcTcWPX
Uur2MUMrK9rpQbvVxVqLCgR6xFKRS+WIih/zV8JCfXDqAkrdXpNI89cwQ0jdBfYW9acgnscz+NDm
UAb+sFXYXhZPxIlBhUEg3miY06q/HldTx7Qzdd/wgqTWfVeiUqS7ud2P//DxgAGgD8CzQ2icX48D
N9MZ9Ew3vCTNAv3Bx39iwtQpcPxnKUrjhyku240zclOu+TM3E914mpG8ObTFmGapo/Am2YbXB5U/
7I0pyFrer4llHcxQsssdypCRudeqNH3nZPH0LXEyRXX7Omyr92UiOdNGDrGSwZCP88jk2FKvWCbG
QYJApdYGhocmhPKSKXX/KPm53J3L0pmtQyfPcYbFQApDwVazeAsNurahUUGm4wxDgffQIkw1kaQk
TV3onqJ1AmE8danlGn5eGmg7oZ+ykZSuDQfOVuBOASvxd/HJMbjhWHaalxa23p41rRqrE2ZylvOk
Z5Wqnu8Ho7XFFcqbEKC51YlJ18PFRWVYqdYZHpK8Qe72xXju61n+maOn/tVwOvlj5Uvxs1U58+/7
I68FJqAtkKSgtiOAsUhhWrvIM1+qLU/qYmpvM6YxnLj4O5DqCPBQ1ryR6oZwH7VqdhFlfMol1uKR
ERRVDmsgZGE1P/mSB3GfPCoTGla7uQsafF6spiMfnyk1v3WijMwGIlxQPea6u17iqtAmvnZqeJmD
HXGcmDFKtwFwu8/qwKPyDPCmMDdSiNtdxMOdW4b4RFntRoHCKrvJLHNQEc0cDaciqiITo2DbOFlq
3EobE7yNhoA20Q3UmR13zRI1WWWB0TRJbnqpWtZHQ6Xvxl+lV/f3F3JtUtRXuLlxQ2KkxUnUxkzQ
+1LTy0KyxD0yblH8tXZQRyo7rIo3TsZK0YnzLkpnRHpa+sv8xB7stusNcGZmgWHjI+IauFr5RWE4
uxE7u6NRSIr6zqlSo3iwLWqRbjxl7asft513f+K3R4VnMYB0nCUQqAHJsNhBaoN3VxBEl9yQk49B
00bxISkhXO/trit2WNIhMHh/yNu4IF7i4nMi+Qk6dHFaogmkGF6rwUX1DeXLFBqtvyPBML/ULeRM
KorxJzLw4oUqoPb2z0zg49qj56NCPFicF61qzDTVTckbQQA+6hJCyFliSS8tEIXT/VmuLSxlF1rT
xARIv2IV/sof0qRJ53xMgkuhDLU7FEPwyYn9ad/N6QtFcuPL/eFu0xXVFF1E7jBKePKy9M4jQ876
KZG8NA9hVs9KN06HjA8eHXQ0S8bArSfgMYE1bsUD8bmun6doRZFukneymdEAuJ5o0wXYk5h+eOn8
cjKPCSJ91qnFovsfFpQnEoVSwu2tL0KvldwooRFdFBjqJ8xyR3dW4Byk9kyNIzIk6rP313TtE5Ih
0a+hxcQjYpGK1eR8Tjxq0aWFfTMcI3qW+cmZaiM8A8G16gfeatXz/THXvqMgHIFkQmOGsvT1amaJ
r+S+PoUXtdWs98Msj7tM8uWdUbTOs9kZ9aHRsy09gJXoZwrMG0pKggS0PJHSDDZbxX39guWcNeJ8
VhQPKvLozw1YmY2IvjoWLwb6dkJIZ9mgijENkyh0gD5Nh+qTnMjlzh+yxtkXHQ6GG3tmbW9yJrgj
2Z6gTxdfMLeUILWcMLokapv9kJWkCE64d1RbhhZrk0LFAUwNjVZQvIso2oSwr7UkczwcGftjUhSW
v9PaNtAejGlutkQ610bjZSLTLuBRjaDB9R5BtrGbglaxPcccjZdhjqrfeTkZ807JyTw2QubaEoIU
RiCImeH7pV4PVqoz4jjoX3t/BGenBF7vMfVRbD7c3/hrt4Jo+AgICNtjmZwK6oOddKnvUZQ3srMT
WNETUdV+mpXRpsMW2XkPNiOtox94Ccr1xvDiCy2jGNojAqIs3J6WR0CWmWU/V5KX4BuRuZLW9IdS
rYrHoukhWI5OddRbOTpByU6aQ5Y3+df78187+FRk6CCDTyMui4/+132hBGFS+jEBPOxK/8mHE/KU
6EH8PjfmFNtLk6ZFnWkbh3EtEaHuJvoS0LhQYRK/6q9R9VyBIu3zdakk1slTUdS+28C41U5pQ/UT
hz4/C2w37mdVfaSdk33wDfQVLrk8N7/uL8CfcLr8BFQdBcCRBykJ7fVvCahW9aVT+F6WpkShmuU+
Q/4s/V2fKu07uXeCU6AkLVzoyThJoBSz3ahNChrWFPkxDq2SfWXkW/D1G5yMuG5kMDpA9EAn4Vdz
/bvoEqVqNA+mV1hRLr9II4AvOkh11x+MNLC+mV0Xpzu5w0yegnATjpDbYfa7caJNXzQ1ytMdTuvW
lsLfyoGBQ0VeRJeBc7PkxUZW4fiaEfheIZdx5eIf3Dm7SU8oiAMkhp5RWWP8TUaTqX2nVnWSPtz/
Xiu3Ixaw+EJDyhVSmIvAMM5TYjfoY1ymscHBPnK6vYmRzk6PyWIRNJ62AEsrR5SiO3URTK+pgy8h
f1ajtLJKndLrQPZkP/W87C9qMfjnaqpk5yme2jj7DKXBMD8psTo4u2oOtgL9yiklNlAtEQhSIXR4
vRdyulu9P8+SF8WzH+6r3JFJWSvwlf8NCai8HW+VynepbNTl4f56rw4NuAKWCEpJaFheD903zdD0
DbyGSSua4ZxqNIhxXdfm+tmMovHXMOsxyUJc61vtw7UoQWj+/0OLO+KvKMHdEKt9Sy4bj31/sLsg
3pVI+x3RPpGcs2Uk1u8K3sKHRs/rk5y3YXyYzfqt2jXiHEILAs3xp36xLDemfgb+OdEkT50EL7ic
dO25KZU4wEw2TU73V3vtdDEOj1z0fIW47vWUDTwzqjoYwksPIVL+LKu5KrmobEz+vteT4BHNJDv5
BT12OOVl3qgbw68dLlIxOiLYh4DSWyQU1myUaVFXwcWv2/jolFn8cc7zioJYXr/EALfMjWtezGcR
fAXykrUVgBl4JtfznSuYTwX6SxeULf3zoDn+HqlQ9HHMvNndX9r1oUAnCcliPOwWgUMyUsybZiPA
5nxIXmtVJO6qM5qu0vbWFqNrbTDIgDQCeFUCm118x2kOuNjj0vcGWcVk2Ey0cDoOUhPMB8tAYfF4
f25r3w1ynFDRpTLCdX69jE2i1kGBILMX5EA19oCe1HFXSPMYu70j9d8pYiK/8g9jimwa6CRJ/BLA
oTbtGBTi6WdUGS9NS032CZJXn6YQbbjAn4qNvbkShxFPhO0oEOZQ0xZLqiMSL0twPDyrycIdQ8/v
4DsWD91cnpupd77ggG4d8exGO9gu4PP+P9LOa0duI2zTV0SAOZyy04xGaSRLQ+mEkGyJuZiK8er3
oXb332kO0YRmAcMGZMPVxUpfeMPfb1WEnkGY/bE/hHtx/Y3xVNdC12mjQGpTetd2k3zo4kKjOl+H
e5C2jWuAAhoCs0u0jTjm6ligQuJI/C4V3pyyEe+dSHH+s3UZmY8hwr4oALpekZ+EUzv9sW6rv8bV
c+cheUR5HiItZfO1PkMYYVAHo5+1rbThkjeOgb5LTAupGmX3RmPGex3ujQOzzBbW1WI2Sjh2/XUj
vTC1PAkBb1qp8T13h/njHM/mD8HV89/tjbs5FP1sLjg8miglXg9lO1GHDXOTBh2aYOGBGBzWDp2c
ofJHNa936pZbS0mRlMiS5wMU//K+PnvETH1MR9lAyMjnzmg+lZVVqB/t1K6GL82cON5h9vq++DfU
tPbSWJFn7mT2G1cDBWJCpeV+YPOuxq/aMAyj3E2DKjKnyI/pf/42p8L8xzFaqz8X9hjvtUE3PzB9
PRBHQOqgZqymvNz2Gv5XgSnsaYRHR0Gel7vP5w9hOmo7Sg1bo4H5o2O2IHzYQdejhXJsDGQbMzDG
IzjBw1hHs/MBm+pC/5kMg7lTRtwejnYrzFkI2GuL5FD3whK1vDQwZJHNj1M9N+FDUnrWf66M/9Za
cDmHXDf/M9jyY55tnrwrqnhQnTQoTVDU/sANKI6yLee72injvdB+a2p06Em7VWp6vFvXo1lpgsO4
AhFRVFkoP41pnrq0EqCxPSJeFe4pv2+dDJpyKl1rUIDcd9fDFbIulamZkgBQXl/4VkXorgtbK5GS
iuz0Eg2uVxq+XvTtf2reDvIVJwMXA4sZL56ga6XACp2SMqocdCDaxvnROpNzQXA1O5VKazyScil7
t/rm96U3RK2LKhsKBdcTlqbdJdS7smDQGnU+eplS2L4ex/1wKNTa2QPTbg6HfwylbkD4cHiuh+ur
uJcVrevAjo0BMkWjzdmhVZ3iIN2h2WlpLmd6FchhFkBSRo+Pa9VeZatTKFsh8zQPvG5w6wd1Smbj
YRjaZCeK27jO2KKILS7oK8C6q0nRkor6BjPRICxGHHq1xLTS0U+GZjpbtTLPb0okFLPT7Rdjc1C6
FVRj0dGgvH79JQcjRv1soax0YygoS4xm7PlKNw7tUZaZYZ+1uRF7pJSN5ePKJijm6l6Sz9Wg0SIG
r9dqFihWE5cYaCDziENZXYdVcrRigWbS7VlunEfa/w44Ehy/UateXduajNp0SvosmItSfDJnuhmH
MZnt7mDVXEPvPCWztUscDpyRUc7THq5jc3ws0Ijt0N0CNXr9lefRRnkmrPKAykJRn61KTic0Qwvj
XY71Xn2IRx0RMD+qQtU9NErRu19vf4CtL65jK78keqz2WnLHAyIpE4wjgzqqrbeJJsQXAvcwxFZL
/rg91NZxAYe81G1JE6j/Xc9VMSUXUjeLQISRNh6LCW2hU+sQgtweZ3NK4B7oK/0Rkl4ldGVjk35I
RwRR7Fo/u65xfbvtxLFMBeyyV4xFgR30CBUaWmzXcypyaUN19YqgN/KIEZwxgCuJJQotjj0I2+a8
EMqk7URb+IV6BW4EQ9cJMw/qzMq0+ywb2gtWl7p90Zp4z794effWdxvvMGJzhMT0m9Ybc9ZiSDxV
EWR9aoPLQx/DVaP8QzYIE1TVOP5qUEe9f8XXXLwmFw1LJN1XF2rjZHPZ5TYco6zFN1Tm3X+T1fQo
A0oFY83bg21dcORw9Lu5w3n/Vy9/MZpjrqnsfMC7uXNp4MpMfgIuRRzUWY8g1IJO2RMZ31pDYyGY
k1QBJF0DID1ahog/waJycbVJfHTJMH0BWfBQRY61E4VvjsWju/ibg9ld06Qo1Nh6OIdF4IENFgcb
wOyptAas7DQj/ltWMlEbHXaQRkwN71d3tV9c+q1VFQ0iKFrF7t4mudF/1+O8qQ9urXafhrpTT3+/
fs9HXKb/LE5MTCdx7dwWgQH4GS/Svsa1Mo1Rl0RdInbfkC7u6Z1sbRnwGIA5kQRmoqv9mdayb4dc
loGtxtGhjb3xfahgNwXgRtj3k5aKz6+YIwkF8QXsUVCd13METjNXmleUQezExQWcJez2skLofzKL
tzwZeyCXzS3zbLzVdTZYUZGbkSiDzolEeBjmpsmW+FT8yLXK3eF5b70HVFepTOG/unREric3tSxc
BCYrcNSiKY6NPerVoS3d+hXhE+82VWT8axYW+/U41dh5XURRIWgAVgJTjT82RhK+KWkQvZWTtyPJ
sTUrUIxAJ//IY61zpVlCTdFEXwYGptj6KZci/lEjULUXKm3tRbJ5AheOG3NbzWqwFDBfRsqsXCsr
zj1ulX4pFnnAEUZmdbSddi8z2xtytWCoIaPwxZUVpE4TPRZlHX5O57a70/rxk6gb4xX3FyHJn+ga
vpixypWILz1E3E2BigTqLkcndYyzHRZN/dlq9GyPxri5bgu9lXo/cIB1XzlWRJ1F8cDWDy3nY6p0
SeNndWXtPHFbAd8CPwRSS0/5RZscykQWtpMlgg4ER/gA+0vtLnllgw4kwn8rLeS3D00Yl+o7MVd7
TcitFXw++uqWVp12CVdcQqPZUB8jzFtbTJW0EndfxxvVowdxaCdC2vquywcFFIA+3gvqu2jsHF9a
TeAzU6TDRVe0oT6LXnVeNQ4ZEtg8QNJrqbZaFpSbCeKDQhNK9a8HIaX66FEm2cPJbX7DBWYJdI1S
8FrTixBvgc52HLw6KZRLXDRvzLE857lw3sdlGYpXvHOLOi1PAORad319NdUcKkSeZWCOYV/7+RCW
xylCYK+pZWcfYguh/9uvzlbsR+eNGBP8FgCZ5Qs8e1kbKQZYulkVYG/vnpRxmO5yBWBn1or4MjtN
+eRVobIz6ObBeDboKhwTtZGhtK6UAfp+zRu3nFsUu3XjN0qtxoUEvH0E4o8wss5z+4rpIi2IIC38
KiQ/rqdbRnYVxXlbBiGtxBH18ND1q8HN/JTA4qhyjXcHJFf2nqXNg0G3mzwF2f8XXsZVNlT0NCMu
HJeS/gWVNsc9za25Zxu/uZrPxlmtpjerZO6pTdAy1Ce77pN/Ifdorj+ZtE9PSZvX77JIyr8U+Fri
QTQ2gPTD1H8popKYU1ep85I/zIUyXtKxE+q5NsbKeJuosKt3rtWtwAW9aurovIncq6tgkKyh7Uas
JgLTgu6HQ1nWZe/Uzqps1Hjo6+0pZW8tHq1puLwA1lQwAdd7Rpoo/XuxFIGbNxS0AAYTENaNZ+/5
IW3dNjxGfE6qFNaL029riDmMKUmfk5XJT1nq0XxX2pzEc+VWLYrvltHd3T4Pm0PSdIdPiTYueg/X
c5v1yVAnTxZB2VZF/MGzKqP43ZeabN9EsnexWbUSo9l57LcgKXQp//j9UQ8hKbseNUXp2FET1O/S
Zo6sH+0c6+WZaKrQfmlmX85HhMZy/dL1bLsP+ZBrTnqAlWJYOd2oIe58pxyd5tLUbZy8hU/Sfbn9
VbZ22CLesnTiyE/XRbhW2hFaJSE7rIKrJyZv7v0pzad7yAN/6+O+HJ4/0kNgcelFraEPxaj0bjdN
Ocn30FOczQ3hPrpuFb41wZ5iA+jODsX+V9yDdG1obHKEqNKsVoCcW4rEUPKgK8upOapxXA2fdWmm
oa9SJz94WfrddefC3klyts4SflAorpEZw1Jf7bdYUrKt0aMJehiu3legY1JJDpo6NuPOSFs72+XM
Lm0+ULpr4JcYG6mk1VQErduV4VFPwum3luTqg8xC8d1qtelye9NsTQ08JPsGDhXA1tXUnByyuZwS
jpJSyPExlnOTX3CDFntelVu7c+kELVRDSt9rUWlebGvOBOm3zHIDoVGtSbo7V5269tzG07C3VTY/
JORnLgjicsiG14e1qHo4/nZeBkKO4yUBz/XgzjbotUQmjnNI43EMX/MpIXwsnWgKaGspqSYDeKTq
igi01OXew+SIXoXZ5eWv20u2OTWgXksYSW3IWN3sqD+NIpek3LYiE5ozXQxlMmnMZDjocoztYypg
tewcvSVzWlfbKHyjjUHZEpDgap8UmVFm02AQJDuA7iw1FbiW2HN7dGZ3yg49DTMUscLwrkiz6iO1
wern7VlvBQloSJuYVcHDw+/oekGBIvOmUM8P1CRDcyyUqlads1RG3+u0Ao6jIqSXHiFd2l9vD7z1
uRfgzaJCBbFxjb5Jp5THmZJD4JaKeiJF0E3f7qUHNa212i+Ye4/zTmiyOVe0juErIfCKqN31XNWq
MnpHKkUghTOk58yTjvdGUaqu+aGkc9wcUIcAlu0X2L68JrSGvw9ZAawT/ZzVHVvnlTVoJVnKbHT1
t8hKC+fBA1kAesTNxbfRjVvD7w2QVju9qq0LwiMFg4G4EGHW1U7Vnlp7Ulrq/CiF9qcyztrxwbW5
+D55M1Yxe4XxDQIiHQ2MLkiQuGg5tddfuWqh4rhZSrW/GbSv1hjfm4NOrV/txuht7DTZ9ybt4zep
6jRf9UxEb4ElF5+1brIeb++wl8v9R69U/d99eYhH1z8E/+7SmQGVBQje1efcUJwHV6KD4tdNGjY+
lhgmIoNowX28Pe7Lnc24fyp3PDfmC21trCSspMdmIjCcvrrouRmmJw6uJQ85HlDLUlfZThS88dGX
MclkkMEAYraWTnQcKVWrc5IgXFpVqqJNv3BImpM3RQ2A9BSO9igvymDHJANK4R5ivGboqykiO3qg
a3ZgA9s/B/4pkhFLadhY7YGEeoBAXC4JnJSwVVeaUv4roCn6VdbaJydJ8neYFefwix11ChJ74A8R
bUuPpCaYhO9csps/hxsWzAQHYMHCXO8EdSaugpmeUv2QGR5yzpzf6ZSNhy+T28vGpyafGrbfE4ui
MVE6VXYQIlPq94rtJh2iMb1V7T3cLyMEeDZEbeAAKQy+UIwD8y8bhI9RZh1duyYpq7TiTBct3QMb
bQ5kw9ME60hIsuarN3pjW3Vax0FtePVdQhUjPTmllVSX29t+Z5y10EI5qSCagNgHdazIHDZWlgzn
3MmR0Lg90Nb5WqiRSNEBHuWSuV5Nt1FVuJBjErQZyu0+NTdVvZiz4gzn2rZy8T7L1V1tnZdVCrYy
USoHmwQJW8DrQWvNJQSJ0EKNyqGMH+bUGH96Wh69H0sx5hcMh2JK9MPcX8RU29lrdjAzhjsEWoxn
c7WD9cTqNKNGylr2HTb3BnZ0fQyp+jxGYDD8vI0N831UouZ1Sqkbm7429gM+ZW7oar9Epcq/1dam
SARen6ds6YHy12oRpKlid+ehqZkOlviaq3NDDwZ2x8kuONy3F3xrZwHBp5pAuYtDs/r2MQDkVpvT
LJCDDMd3s4US7T0ditHbqwhtj4S6Lsh3EBfrXJR7O8yQX2dWkWlPR+zmC/k7l0q11995+SrDdFji
ViT0LXK91ZTSHKUgR8mA4+g5+kxx+U3p5b/TPDl7l9/WlAxqCMS1HIQX7JM8VOgEdlYW8DOGHPX8
RZPQoUPx9wRtpoQUCL0WfDrwgrk+IarRqzpQhjSQslXvejd3p0tBGHuUQ2O+sXJLfwDx0O2Zeb2M
oK+H1a+HLWwg28LhNkji2Jk+eeWQJz8a3UK8onLiKnmfuXEf+vqg1t2lV2T0ARGN0N65k7ZiDSRm
oGcCcUClY1mFZ5XTlHay1VVxGqDtxZsaRcg9CFTC/gEZ1bT+3FmhgplbO+8Z325tJJIV2q+cQXLp
9UvbDXFp1XoaJCC7H4A/EtPoDnpcB2sEc3++fRI3R1vaaUsxZIndr6fpxZNtpcOYBj38oVM9jd5n
L6kmiolj8vn2UFvrSvsAcxImxTu5WldcHWvTqpASH+04BAGtY5/h6wTIKUyfyNIPrWMAm62yLE98
iELOQdVi0/10+1dsTRg/CMrwSBcR164+b6N13dybIg7c0IrAB4yJVj2WRTI4vtGXsEdvD7f1tGFP
glwI6vCkKKvvq0PxlRhoIOtPyelXb6lfhw51+DSR9hdg0OnOcJuzezbcatdGtTlpeMLBE7WNrDmN
NRDdx2qeAXqQ8CZ7r9jWIaE1SfxPU3vhU13vnqKVrt5oJYz8zizzt4Wu4qlI+Q57xwumwsp3J6wH
64R3sb2nP7U5U6I/eG8kJaq5WkeewWmE0QOe3bKHTz1eRbC5lCo/ukJ1XxH/g/KEzEkjmAr4ahHl
NABgbRgrrrXh4Eaa9QDzQ/WLIY2PsTM6f91OB+SxsKcX9CPqAquLF42pSdiZEgWzaYrxGBcIzBwV
VDF2ovqtb7gIh4OvJoRgk14vnzNI6uKofQStrJMPadMUSyFGyRDxlrre6TvT2joLXKcLGxBxK26B
6+G8oi/CriaHGOmETf44m9YPZULDy3WH9Os8GruX+OYE4VxAd+BJdtb1SCOjcoDt36KMHfXnvI+9
6qBkpfxNmSaUx9tHfXMw2G1Lf48Hc13WqsI4Kh1A+UGsG01xsie1nHw9UXLpl6PYU3He+pjw+UB1
LnVeqtnXH7NB5awrExP1d6scjmLhyjh2lJ3sRT15JgH/dXt2e+OtbhYN8sqUdmQ3DrotH6xZ/raa
MHsUNVrVGvqcOx9ze7iFqkndbtErvJ5eN2rKrBjYXMSZY/8HQO6dNdlachCdPWHKYPWvuDjJARbg
H2Uk9BKux6ttnIc0Gg5BbwttOlSIXPzTZjL0LsTdxk5yv5V6sCHhyYGMo3a1Wju99NphoKYQ5Fqt
nnSqcncVMPUHO1Y9xXeNtrxH/s3z51pXfvz9MkLVXmD53J1IilzPsxy8XMXgOgsmaXzLlVFNfRsb
zQdTG/V3MlLzp9vjbb0QVCORuqDXQhC5CouzrGgtoYzQGxy7/sXPkuJYlBkam3Zp3BHlIdsXNvp8
uj3s1lkku9BAp2I8CqbkepqtU9AMdzoAlt2o348DpaJDYyvJB5FWSrGzVzcHW5oQXNoA49fXKPqz
SRupcQ5grm8DOKwcSMvpu1PjmDjNv2Jm+K4uupa0SdeS+LmaCJniVxpkEVSDVnrFo6vktHRaK37N
8+6R1JDRgI6nzHn9FYsxKua+0bJgVLp6vnPcbP5hV7H4mFS65cspc2Zf7yN9jzq7uWkgLS+OdrAa
1wJjs5vgv+ja5FIQ+mHkCe/gKXX0SDsfvdtFG8K3i2lPdXHrymGz/M+oq2AG5VknJe0iKU3r5ptZ
uu57Nth8mRMDB92CLNbZ2aWb80TSg7cJoiWPxvX31Yq8iW2p5oFAAN1FmMVr/hOxTL71c+b5U6wN
ZzEgv+Hf3kIb1w+NHup4OM4sRu/Lfn6W2vRCULuskyyw6/ETkl/VsXezGmGYvteKE2Tl+CnTSqvD
FSDP9+TUlpN33R9ZukwEwotDGVItS5bwbPBJn4YkFW2GH1sd39dkAfJNqTj5Xut749suTRBIwHSA
UOleXXR2QwLCMExSsYsTnprhaQC3VPvD0MuvgweSQWTW8O32p924CkAsICa03Hes6+recbtRwLGA
8URYN5Z+nMtweqcki9SAWcoq/vs6CsMBtVn0kgwgPtcfcywzC1/Cii3bQNr3tNR6isFO7TGrNk4G
llNwZCm2Ej+sNQR6bW7HvqjzICxHSrxamTbOWY6T76SI7vhRHevhzjW3uXxLl2NhOWLIsNomSqQY
VpNAH0kG5CM/geFBD0phpOkUDSgifnfrSO2RzsQkaScq3hoalDVncqEkv/CkcPtsdhF/zgPDierD
KOvoM/j8+tRVc3ZXxIl2RBAn+Xl742wdi+eDrrYr4FkA8z0EUuSg3IWjE1f1MUui/u4V45gAdReG
ysuwEejvPEyGAQjFw7/3Q5bVev9ox2m78yZuzmchOIEdItZYy3+4XuPAwXVzsIKToR6HVp2jTyUw
UG9no2wOBDsVuAmyHrBvVkcgzm1Zd6IIEjw4L5mwxuiETKKzpzq5uSuWUhgaQpCa17CkPLdCrIVi
ESA9HH0psBTXTksdK/e1tHX0NzzVrYbxNNXTnet66/QtOkz/d+Tl3z+7MbnD+l7l1Q1AdagfNAdi
sw/9UVP9SRTuz1am8+H2JtmaK++DQUUI8DNMresRFRWdDu5o+BQd4ouhmsTvJHZkj2o8RaciL5Oj
3SnoNN4edevupOaF7DG1WuoJq5VManOuhlaIIMxSL/IzMGc/LRlVZBxu+u/tsba+6fOxVhenFw0A
MDBKCgpQX4yl2Ik4Wb1bfdZa3fxWiwFX1/+/IZeN/GwZs7EuCaMSNlBiyK+eIuvKb+vSQkQ6ch77
oq0/vWJAggqMOQkVrXUhMYazoVc4ngQUUM1L1lmWfOemWB/j7ONaxXF2UnuPLr65c+hMQZumlYOR
0fUkLZHWgDqITpU5/qEM5XSAfQgd1c0s9x+RlUNyHyahs1fl39w6/zOsuc4WpdoUce+0edBTstUO
lluEno9vTZlB+BvN5BV3DvDd/zNL/nE9y9DLMyAWZBdVMrc1GG8sLU8Ey8rOCm5Ni+fvD7YBGsJa
2ymWaT/NCZijCsTIOZOTdU9kGL3phyL55/Zm2Vq4xXWcWgkdqRcCczyHVZTFahGA2hj/zWKzfSMM
HV5z7kYX263vepx8dqa3dQhBkUMbWRxk6GZcf0a7wDrMinlogctkzsEqvOpeANZ+GLo8EmcJEWEn
y9/Q5FmiJKRfIaXrCMWs0tEps0uJhjvPEnT3H04+Xpq+v1f60jlMrV4coqlCxt7zplH6DdrK8mwN
otvD8W6uK5DaxeMCNbY1wH32ZGMVBqIGSkTzz1fNvHuIALC4B5CB1R4iaXNpqWks8uY6D9fya55d
PFaqOHo00ckIbUPez0VXWf5oz/onu5jVQ5XX7hPScObODbv1LoOT49mDQcY0V9edmcHSntDYIhKO
1UMnp749tokWj8fbG3frWxLIEAFTvqFRs5pdjulQHRnQfk1FR9JkxIXoPGZzrfleUYc70NbtwcBj
/GmQgtK7/pR9OXQi9qY0sCXiHkjfKm9UQOdfABZ3p9vz2jockF7J00gk8IRbfT9pTLagAsaqEZqn
yGzwtzGup4/tkAHU86y+3lmxrX1CxIaHNGnt4r9yPbm6KNXCETE0cdkYmR+X4/ATqBFWqx2SAPKo
0J9tLnKetb2gdOuzchxQ8COVAQWwOpVuG9a8wNQZEmBq8jAllXaaKYgNR5bA2YmA/2girjNQeqek
6xCSFhTV9Tx5EUMxZTIPrAQHm8o043+oHctz6dTGRUmFcuQS6MwDlcbhMxY0dn9IYtv92NYoA3gz
/+uDO8FY9DGBmr8CKrHvby/9FrpFI9qjIQ+1lMd79b5MrVvmXcgvnGZ3eDuEtnNXKM38K0ub5LeW
adkHBbD4Y4+qauXHnSa7Q0Xep59jb9j5LVvHmPT5fxO9SddXH0sOg6qVJkCbvGwLvN1iNUoO5aC2
8c6burkHng202gNJqo9tVpWksoXafp8xNaqOOsgr7b4rW6TRbn/i5f+23gM00BdQPE8emN7rPaC2
Vi6xgaMKAYuiPMx6qyiwC8CJHLoRFailoveuHtPkvYqexuH24BtHm+ga7Oui5ro4FlwPLkZFHco8
d5+wt1L8RJ+m4dwbqTb7nd4M35zC1vdqWxvzpcWLFAvwBBxb3FVcRhep8xq8PZ4UEGzRMRpyC9ff
0Iwn+DGRkSMR2qfa16HVBgsOSRvmX27PeRlg9cEXKy8UALGmo0CyfJNnj5BXlXHS2Gi9ZpgGfsPm
yfJTW7g4JrTN+FTWi2lqajjCV0U812eZjla+x1/b+g3k2AsVAs4XbOrr39AAJhOKOjtPkYkR+Qnu
TPRWOC6djDQp5Qd0Ycfk37kZteyw9JS0D3Y78ye3P8TGLcvS464CUwg9ozWoCpOgOMpwmnrSJAWX
YxJSOC4PbZXU3xOYd9W58lBvP42plezxIrduPqTjiHsWTAN9jtWbYjSUrJpED5+8UbfLC3W4NDuo
Vj99FCaPdK9MReZrPSt4cOU4d/c4b2nWZcYYu1nsVwzlEtU8SpFveplz4RFxL1quvqKJTXQN0n5B
QFjIVq7WKUMcu8Wg5ikq7PxNhoxr6Zs07X936E7tgGm3loMRoMctNy0SqtdjZbmiRGpRhE9GzxIc
LXO2OBL1oD0ovYjq1K/bITYP6Px5yc7QW9sRiPiyEFBREEC+HnqOlHEBYnlPTt3n9rGTIeaUOdrF
vinUvPnQNlb5OyfI+A5cKv805oqW3t3ejFvXAjGaiUzLouK7bkTlagmipQ69p6jP8DQRynSWahkr
X8JMz2Glx/klFH3zYwqHbI8+u3ULEtZQvwRNSqV2dQvqkeiaXNeQLh5SlGhQFqrFIQXpV5yjOUsu
BYVw8Zr5mly6XPpIta2tVGYzS9oeq2QcI8cmeVP1OBmmWakjAUtKd8IBiY0uZwGI25jj/tvtr73x
xEEGwjWFGgdMwfVeQ7hSaLHWw4sqFH062l6SI/anu7WR3vWmbPZI3lvZDkPRklosdtndyw96dumG
ZjrLyRi8JyWavY8GAkemb7Wifhc1qiyPuBgU8uRZkdEdolGfm2OkKJ167Dtekcvtuf8BuqweAEAN
ZJg0x5eLb/UADD27uVaUkAJ1q7W+WrvOfVx5ThvUuS7f9HU5fU7lNB/ElNR3tTvq6Z2rCBQSitoK
WSZRqifFDdWdEvpWsEWchSqSSmYIZ2l1A5iOkEpfIZCKel3yNWrm/l3GOmFQl+h2euzbvnhfzgje
HA2Rt+ZxRi3vYx73uXFJ8mXpbn+ojWOxhH0YnPFcUoRaReEhbSJ7mCosCUIaFaSiVmr+mvNk9gW1
MLhcjklH8/aYG0HeMhyvEQDQl1JmyWg2WTeFzlNfzFN/sJXQGU5RxUvs3x5oa3LL0VPpXNKbWWf8
oGv12nCqRfEdOxtfTJr61u3UMLugpjZ/KeJaNT7fHnLj0NHn9hYlai5TusGrMxBKSvxhTOChVDMg
GmAMZywXG/0+zvIp+/sjDnLvTzkafT1MT65HU+w8qYrGZTQ7c39HRjMPHyNPbzDGBWX8ijoCZsPE
sQacNFLf1dalsoCkvDF7T7Gq599rkWHzUlX1zyqMkp2myObKkRuyeJRmX7aAYHJPbSLCpzxOodgk
evRtMohYCaga7TiJsTfPf79wNO5RVyBqfekyNTaloIjD5ZU72fCk9zgF+WpSNHc54dtedX/5Uuvb
CY4s++MPX2yN3p2jaDSijtupyCxcFTJNRNmlq1JpXpqsNz8mplnLY2WH1kFLUWt5p6eVujfjrfua
B3FBENA9BHu6Ar3Yo9YlJcXvJ9nXCGppTYGMe6PDgD2NzZzauFyhwOcXDTW8uwz9mqfQjPr4NAAy
3LOe3To39FTQjQIhBXp6FZ3gGzCMy6Z7gr3axH5ht/0/WdUV4ihMrG93UqLN0RBuA/iq0pVeQygU
Sbo7WIP7RLFKOajmNLnHfOhSX/USOPt/v7PQjqGzR2WVF3k1tbBmJ7Rh5GGagH+ugDgDdqqojU+z
M3nazmBbB+f5YMb1jdBjuWJLEbpPruh+xpUzWX6YTPWFruYinrqvkbPxKen+UIBfOHHgFZeY79mj
XwhnahIqPE8QUNRjFU7h13Qav5SY2u5Uw7b2Kz1uKm90GWjnrzs2WVKkUTo2ZJWNrl8K2ajv8AqL
cGNTGnERmCOfcsvLKx/f1yRCezxTD3qcVv/eXs+NGH5xqIYrizcRpbLVjBFf0W3kHrwnSqChfsAH
IfYOGRdneHQjVBEepzip6y8jLLHueHvojdVlaIJ0xAyRf1jn1bINRZfFIxVUBI9PRmprX4ZBxgdr
wPRBq8TweHu8jcXlhCDEC+AW2sgakl/GFXoloac8FVFKnjK70WMWxtpjXeje3jHZiAoIzZfciFuY
5V0dEy+r0aPVzfBJmYUt/dALp/qsJkv5+PakNj4iGAbgpwvhGX7YaiA9caQ1pMg1m27bjgdd67LO
bwpLae8sanXtF3RNZ30n+1o2xerGp+sAxpYcBOeQNVLD8YowauSM09RgG+JzLCL3pOlj79xbQzsb
R23q9fhdFUdJfleMdf7r9py3wk5uVlotQGCo8q7r1rNW2009hkjHN47Wn3U2kucPTR95BzcLvUfN
ivR7qkhgtlWBt3mGiee3cWjy/hJ7AGn//pqiogHggcIEYK8XcBmgMrpwgBwnymQ8TtronOgwI5tt
Z6N7SK1Z++f2B/iTfKwXgGrvwnNfEMFraZo4cioYug4L4Cq1c5+BqA0K/uv6bhq0mErQaKOp8tFx
IyM8dvqky8AaBqX7EaadW75tktJyfKUcCg2Tk6Erz27XF6qPHC3IsG6IlBBqbDtBTxkQAZVPRTcn
TzKWWv5uqHvli9JW2fssnqgTwxwtobI6aSibn7enubXNaGZj6MgNCZZu9aRHGdXLwUQKvbSr0Mlg
1dfe+KHQJvHP2AvnsdCc4n7Mbedtj3Hb6fbgW7fFQttdwJ4LRGj19tT4XixmXDhQeFr7NUzQwdId
IVo/A+azM9ZGBAWeCyqms/gF2Gt7JbyoR722pvBJNAbps65GYXMIe72r/KgY3jnIs5akVK7WYq8+
qIPfEfylO7t4a8IUuGgK/BGOWhsfRk6hIjwiw6dQq8qT3bpR5HMzDicV4fBXZLQQPeGeEq/Rf1r3
1UQ6WVrc66TzcErfdqNpftQrz764k1bguK2Iz+i2gadT7fRDXFjGVzu36nPbKDP+ApLYOcGBwNu5
SzfeQmhuQDYBjCxeEat0p0NxA4sdN3yq9MJ1z7bRCvWuzIZE9XtkHTVfdZTyMNEg3fn0mwNzjVPR
JI/U1hKAcrTNUsU27KlX+vk816jt21jtHCNdyT/q8RSfWqEl/93e4FunC/1ZuiTEO7Allv3wLNah
m4tPdtSz6XrPOma1UOmH1F7ztgAfenSV1C0/ziGR8lGH5lDf3R59691yFwYyzzGm7+tkr9Fb+pup
9J7msC8VH8/3wfYrC0hHbg/xcIghBO752WwdM4JWzjQdXV6t5Tc9mzFuNnBkqy58csrGqvxuNuSB
x9tWH9rB0h49WybfLTu22rNQbCf2S72bPt+e9tYho4JjYH8F8+CF10FpaEvN3vaeEkvMdz1BgjwV
nfNfl8Z9ebw91uYzCUqVMvAC4uS1vJ5vUgkNWyLuzxqW/dtysuKnocqiOyJM13myBIJ37xrwo4tR
ozi2TulcPDX7ZOijU+wcra3yOU/j//stqzjFqAsRymW3Zdmc3xuhqX2ZETB5a9i99iDKok58N7W6
Oz1u6/44FSm+xOyB8Ac0wY7OS6UdixE0zIxr9IeO924PW7u1IcG1/5FSpRqwPvz4oeb62MXhE9KZ
2T9qWFqtb9cDUXeh5fTTHFEq3Q6pZ+MILgxmF2WrxYzCXr0xppyL3tGTKMDau5hP5uQWi2HMwAUj
pzCYDPcc4QMuzw3RnbpzAjcuHVsFP0LJZZFcWcsAlGz5IsMz6cn5X5ydV4/USPu3P5El53Bqd5jE
AAMLPZxYwD7rbJftKqdP/17m4P1Pe1rTGiSkPQBtdZUr3OEXEATqozExrEcdlvROT5BxjVprrbNS
266zK6/dhZVmYOCNZFk66NTNNesmHiXqqlyNjpQFLdUODuyEBkxA68hwGUHRnt4+CddG3Fx1fV5O
VAGr5IQkoqgPRkJUjrCT7Rp7w4IaHgpDBv+8PeY6i02IRikLbhiKtSzw9k7vDK+XZszyoo0v/7Fa
I/aOiz535V+sJvJrFqKtaF6gjr855JaqvQbJvhOLHdyBj+t+qRZR4P1iabW585cg/gsgEGZ51Boo
+ZBLbWsAQ12V+COScwRxHu8g+HfLja7Xzl6kphtlWtD9MK2k/1IHeXAgdEF12bPT6ho9dP1qr1b4
xc/YzFyjVVgWBj8DZwyoON08EQn7DsTY0syz27c/56UtREttZRaDsSDVOl9mNeiT8nE9Ow2tn39e
0Z/hHFflh6EW6wPZXIOwXHirVvkzGs+8U9C41qvjxVuFql0+JwMSB8oqrD6SKM5qh7GTXfngJvOi
IMnM7i+9WiCTG0ua3k+6Sq9l6JdWmGbtqjMAPpg47fxH+CQCRZ+DfnK1FdVCqN58HcF0n+xet67t
qksH5uVgmxnLwbGAzKIpkdpl8DuDDqAfUUxVx252REVip2JA87o9Og94Nhq30s/ngkwn7/IcA9mi
ph2EJNRPX2sWMzJsNV/rgV9cDqrvf6RDfPTgz5fDKmyr1lJ+4azb03JXIK9tHytLZlVEV+qqUMvF
LQe1RSdeQV1iq1WEz7kDqDZgOLQVzUNpQqs/TJXXqqgEY5c+YCpyJeP6I8u8PVNmgP4VaSUY9y1b
N07TJAEAxk1pBoAaw6xz3CdRzLMZljIbm5tBH7TgFr3o/qGuAjcPZeAVxEoK46hbPVfLEmltAQ5Q
g1vxr6/s0bhSTb/0FYA6oe6zekGiCHv+FXC+UhX9lhx2o6vyqIBGETVVLG60Ts32lbjl4mArtIo8
dAUBbgZLUsurerhvJ8MnfPmIYoGUh6UcKnlc2rT+7+1L5tIRAFCzys0Cc+CiOZ9aOzizl05Jfqra
OkWRqCdyf6r8ebGPbw90wWHUIixkTlQsuMC3FRwIIc5kVhU6GK3mZRT8TONn7Y52ALJjLasCNpQo
vYFXP+LPPt3GVi72QMmbaHSc9qZJreFw5Set2fx26yHmsioSUYOFoXc++d7uE8ut3exk27kx3M75
rKqDQri4i3Q3vW9Jm+NPo1UkketKw7shDw4yrMnaJt29/VMuHbyXv2QTq5ZSKGxz9Pzk/8izbriD
hNk+GnGaxeBs7P4aY+/SHnMBRNP8AmRKvft84utbQr5S5iezrto51OM03y31YP2LTf1fqAWxsn88
OggXSL/OxyJ6DhbMqyB1106uhz2RPs6aCkRtqNM3sbFxH/Qrm239/dsPu1KsqOCQ48L/OB9zMiRC
u6hEnFZ38/pDEE+FPIIfGx6dgJzkkLVjMtMwqmYrggJWX6VEXjpWK14NjzlYc0D6z3+ABQPLaeFe
nkxH2vvW9DX/NqDC3t+8vW8ufkgcznzaisgXblWANBwfYp0TfLIabfg2ivlpqMuAtwjy/untoS61
D2AnED5Dm3UJgjYfUpceUQ9quyezV8mzP9mlH4muPFhuX+8wsZnaXZ8a9t1EZ/ObULO45d8EwZVP
uwYA209LeYxeEKHuirU9X1maz3QwQbmfFt9XFvTHNGfSxmT0kancKnLBfbqRb5vauH97AS5tqpcj
b76pE6Sx6vMuOYFydM2omOqC5h4IAPNTXCbaUVuq+a6wVJxGOt7I12jLl64IFATwoFkhKeTy5xM3
QK9Sf5UpCG1DHgJvUh8WtJY/DzIeJK2psTWvTPjSUvv0NhF3ps36ilnXEtkiGUiRuZGL9QVHbP9L
Xy7tXRxn03BI/MrK9okqtWs85os7jVIFtEyuDc7vuutfRKKBRp1ZEPh8D7xalx/lXAFaw2wUKU6z
CG4Hs07THdd6kh4TdO5+J0M2Toe0mIdrjkYXF30V2cIJZNVpWZfoxS+ZxZhSKLVZgtkem6iqXBvs
k8QuwxsMtaPXdM1c5eKi09FcqzXQm+01Sn8xIoVHyGN6iXJfkTRP0+LHkZ+J6T+zorEdLlRzdjpy
ftHbe/viPG00PugdU8nYIj0mSqIyl2l6ypdsOdFHUvqnMWit5SkGddbt7N7orjmAXbq76FYhREPL
CnrjZqb2bHdW4gxIqhVB/9zlPSp8/uKztFblqytR1cVlXW1/4H3TAHQ2H7Ixqzrr4InCY057M6yE
t3wmfjSTqJksLjFQC0sR0qUwr7kdXaqJkbQSwUPKB/mxpTwKJ2nioWt4bOlrTGFtGcW4n/VF7Yey
U/bRMYQPK3dEGuuuAeEXGdJoHsH2OGJnx7b2+f2fesWHU4/kZ9GGPd9gxF4wSZeAe6SN889DkfoP
aCwEzkHCafxVqKW58nBc+s40XHk0VvQ0HcrzAWOtNOMmtyi+OMI3o9nIUnlDb1iroHSTuV9BiF24
pnl2kTmiQmG5ryTkWt8SJMgcICtte/9OAdCKw95LZp/ju/Tzo1KF2d94ZZwZYaYV8zWpo0vXF0kh
rtarHSlrvNnYwVjnjdnYRB+tFu8Kyxu0aM5BrMu4CP4LRkzDrcVw7x07maMFw4UmBGo3XNnxF5ad
RxoJc+pBAJi3R9qzE01a1Fu/w6vP/L1nznayQ+HdbA94n3h/AZxY1f9XqhZ5HLWa869sp2Zb6XMJ
SiMZmwcXnsZhyIW8h8xo7qShzVemd6FagQ4D/WCaR6um6GY8BYWyVmLwv6dpoD/2ozK8cB7kWB0L
Ywh1iJOfdDUbVkRbY4g/Gos0r+UPl3/CWinhgVhRkudTtpSDAmQBngKI5Gq05Zfi2JZ2ntyYnhzV
V2CtsRYWQxB8TjVIgMe8zZru5t3HGYAqiomEmRQ2t15j3jA4mbeAy23KqbvpQHXcSStFAS+GzWkO
5nIlU7lwka5B4GrFBQGR3tX5pLvKSK2qZ7yeK/1X340F2lCOpzfTrtSEU4T4Klbj/bSYS3bl5roQ
VCOwxfemtLmGWJs7PJ5JzXWjAmtp4RUbZpZf9rtshHD59pJeOjmkw6sK5Qqm2IaYseU1lZeC9O65
Kfal1dXhQDnECUG90vV//2C0Tim5kHyvYcb5ejapsSDeoQEi64WMsNGp7gHm9geYhtk/fzMUZRZ0
qGF1bIWhPVRZu7plqNkpkqOvFWPk9I32j3Kt4f0Vkz8ggTWUANO4jeDgpqH2OyR0dmNYWpmt/F0n
Bv1hzuP88P5Zre08Skh8MECj5wto0kMl+FX+dyyHnnBK1IqdRx8qJatNxI+3x7q0+XnJwMOSfNBR
WMOoF8FZ3Qd24g+59t1QfiyiYbCFFWpmGuuRRvHgdml9c7qjxkVj8+2RL901YNDJl3Q6qGz085H9
uC51kYANcIJsRPh2EB9LT/+FJcX8z7LIL7U0syYs4/5JpoF8f3SI5R6Ya6pfTH17t2sxPFs6aeRc
Rt/d5ksAsLl20a6mKpjLL1Xe5OZfDEklekX8oXzzik+py0FPh7RIT9JcxL+VamG+zDQWQn9U+hM+
AM6VsOHCp+WNJMRZ0TSr/Nz5AgtnGpUDp/okRrt7iPuh+VhbVrVrbM2+iRGHpzlr2bdvf9XXNxrs
TUowK5idYbdQuLZ0/K4ZdMB/fp0/xYaNY2o9TdbPt4d5NTdcRfh0KP2vuDDQHudzs3K9qjUnFafe
7covQW34MhwmT6BDO1vyXm8sPwv7yrkG07027mZNTYiIk5FgoAVxXMPbwHM+++PYHCutHve5l+kq
HOf4ypq+SmXWyVIcQNWHeibN1fPJltM8BKltidMQe+1OlpqzQ2s/3dW9nD8GQjXvveoYj5RplUuD
aEy553w8A3IlTNlEnFzI8QNUCGHpoZSu0D5mYHiuedFeWlNewNWKliI9ar/nwxUZKYo3Fu3JoWi6
K/DN22FjWt8UndMdG2G7kY2twuf3biDO/0pH5JJlH21xk0h3isp2pubkI+uLE1hwX8RZn4buSC0P
yWEN+8+rJt+vnmHUEgGt0cBHy5jkYVNvwm2tSyvTa05GMOreLqXs8cR9o8+7Vs7Nl7dn+OokroNB
t+RTUtmCXHG+rEPmd6M51+JUzq4z7WWR2GUImK54d3n/fKAtaLwQzox4SClOLdHVNwx/xGdP0H1f
pKZPVx6N10eBSa2dfqI1qHn6ZlLcnDlF9xFJFiH8z2Oh6kO2uEUUe4l5l0++uoIwfr03fT6YR3Uf
nhz5z2ZvTqYzdMD/8MKBy31LLJ7fwhGdaXaXuXPvNb32uc3k/u0v9yrfW0U1Xwy62SboMtYUKrDj
rLpmwVYUzETkUaAq9v7c1d9UWya/0gDM+FA58ZWL9dIWJYUmRoQmRSK5mbCFENyEEAROclbdgxMr
/WE3DZrn7mjcTd/fnuilLUrvm87JHwmOVzImfomvSY4HLgak7edi0mZv1zZ1nezeHufigq79J1R6
QWdveW+mZnka5qI4pcw0X4IqkGESLP/r9PgXhh76HKnGgYisi7q8cnWv+/Gstrt+yv8b2d+8U+0y
mEmsOnxH2a/fxGrL4C6VfoBSIW5KNQRfF0tMIqz9uoxX4LH29e2pXzow7F40Fag9gjZeP8GL+M5W
YyBEZuH4ODr3pinsR7Pz+71ZqooH06zfG06Smlt0iEnTiXFAiZ0PJwIube4ZJJQaW4ZCnyo45T6F
Ni6q4qund/7DmMfXNMQvTJJ2HxkAY/9h7J6PWiCTUgfKr09A3737TG/iI/y5+g6OpZkCXHaXa4aL
F44Jn5U6MnPktdzeQ1hf02PBo/k0qy4eIt1S3XFQg+mFhaQ68PY3XL/RZhO9HOxPdebFN2zF2PWy
CrC/EbLYT1DH2ptO9qW88u5f2Kxk3BQu+Rj0eLZWBaqCKUItDUszS7RGNOB1fGuorv+9gpNxis+1
agh7cDRm2BVd7z/lyLde64Zc/JZYcxF6IGSB+Ob5t+xUa2QUNPmWdQyCkkb6MZGxf0NAghKmBIP+
9uJe/JJEV1C5GBMVzPPxlKFBsB6s+iQKs91rklsu7Gk43SxLUNfvzQHW4wErDowqICMW+3ww02ll
7MRJw0WUqWhOm+WJjqF+29FmeizmMrlyHC9OjgRrRdusskPrxfhi5xheMhXjwuSaYugeJmVrfSjQ
96+x35oC6/D2Uq5Ltd2nkLjpPVOOhvK7mZ0rTK8r+6wh4cD7NM9xFVxiT/9s+Ep94lFf9rHVe/+9
PeilKSInSK8f7Q6CgnVTv5hi4up14aYzJxF6x4dAwF63xtz5UXvVNSmSS1uTaw2oIf1C/VVr0mis
vAXbj9mXzOvpobLyTLtrUCiYPxAjT/EPXWm2dg1SfnFVYTmt6JU/cI3zCTpNNwY1TJhTLnT9KzgZ
PGylPhW/DJqwX9u4+ABNHs7a28t64ckEzYhgx8qSZfDNsnrSXqrO6qsTgvrZP0E+t6FUpvB3/pgZ
ZRTXNA/DdPbN5ibVqiK9EuddnDRiJygToBjFRXA+afoXTWxoqIGVZVOGeFDgQ4i3mR9qsjP2Kl1w
7i0HS1xJmS9tJlhkLDSVK/o36w54sZlwTZWpSFE6ZAdXt0qm5X5WevJPgh/1X8xwpSms9NI/iIXz
oSClWXUqMKuDn1M+a4XR7jptLD4tFApuHYoFU1Tgvf5esCwXENt31ZpA+gts5fmovqbHFhA85MfM
OIviGa0hIqDku6H304F6gbZXli1/41hTXElHLn1RImgw8iZYOBga5yPXC+bdNFzLUztI7wNQfBkl
OWY4oRBi3pkwTXeBI67prV140rhY1u4yo67yM+ejdoOOXEiWMF/ivBtYpuPTiJPKrp6tcthlvXDH
sKgVL1oaxM4Ttlzer7cP0oXHmygazwbKXKTu29LrUgyGHrf8gtpc/PwuG7DBhR7ov1uWe1XGNXm5
CaXJ+LbVHjNP7a71kC9qE8/vIlXOSt12S1c0+wwmc3Hz9rQunBSGA3RNJwbDMXcTV1J+MSfXcfMT
3TF2UtPI1HxwYzteoGw1JSKB77+QzgbcfMkFDhWpMpLcikt21weeNoVKC/rvoiP/64a+uamnrP5V
tOPy6e25Xrj3OTIANOjCwXvYskwxKTeLwkOryUqkj6WkUn5xqBdTfWuDMfi3yCvnyqa5cFgYEU1C
qi9gYbZoH6THJ2n3doEvfJd+1K3Us/d4D5Y/M4oS/9XagD9X4w7plTW+dFpeDru59NXQ1pqB/cYp
SLqfjWi8+9qWBQ2QZmh/iri7B6Dy0ZG9uqv1rGn3f7PM0P/4Q8KyrY709WzGpuQLLyhEnQBV3bdV
Mv+UkLGPtvTGK9HuxR1M3ekP83OVtj2/GpABL7R8LEqsYyRdn2YmOkmME7Z+2EC/PbMLjylYJijs
wMZQgdjmn4ZScR2s+vx4H9zFrajurA4Ke9hriTpicysxCE1j/04k7wd6rtfC/w29TUCD1sczr0c5
28AiE2ecNvD2gWY73/FFnq6s6KVdS5sYpQtQCWt2dL6iAG0RgSns/NRUauijfDHlcGe25dAfOs1D
1EAz25iWk+Esf3EbrSbXq4EcTYwtwrRWSUBZFDgrZ2m+nxwYbj6I59+26tX7Q4S18Ez/+Q+OaFsg
iVEaV0aq5ScAjd2t3y797YBQxOcShfKnt7fNpR1KhZLyAdU76CWb46hBNiqwU0WV0K3yo79A75kK
ZT9mHg/J3wy1Wo9AcKXPtfl03sLGJXDgwlnaYQiHYrYPbmqr4ZCWXjNduWcunQfUSf7/aJswC9+G
CUlJ5BZNfEv7UAmQSh+MeLSjrMR3oPWmKg7RQfaOArWgKyHQazADR4LmGm0DrhoSlc1cabloejIw
Oh52hhlir0bTtTdXQ1n04+D06vFkPlCBc75UWe/qEQbp/V1ZaOU1I71LHxj1LeJbB3lkSHLnB8Zs
aefnbV6dqrFHgQ+nmXve927vOsVVCNrFsRwKzwALQH1twcpuIYXXGjiyd22Sh1mlciMSWQ9atJXt
NYHBCx8Y7DUsUCq1ZJ3bwp4L8rmQys9Oft37kVt0wQfcNcuH0sn3hRrsfxEDtL9J9JmvYQov3EFk
gnRNPYTfV8ul8yV1zIbcTPT5aczc9hGPjq7YxXqCcMlvBP2AHaMLfS1XujQmbzRNVB/Q/ytZP+ll
iCRLPT3FvZo/5I6dTkcB1c2PJjzQtA9ZEJttVI+pN16pDF2ITGjtoaMH3n0N/9bv8CJfWdDegViH
oVUsCv9Gx6pdC1F/mG5y2YnHHNjVNZz1pRHXVHRNgknxt6qwZWUK1etJcYJq6e2T3A4+9ig3w4BH
irSs6+n23RcTX5GvSdq9ahVvXmn0knOUIVEqngD4hIE+iZ0AalTsZ9j21pXlvHBGgPHTt6QeDXx+
CyTzkUWZvHXbQtUd9dtCIQdxVxe1L77PfW7N743yOCD0oMDvudSDXmk1ZRmwCNOAqVCPARk03nxu
GjWJJcqo9IsEEQ9zLrvICWrv37dX9dWOXTcMjxgJGU4oyFCc75tknHXEigN1Sgwa4ZFn5Ahe4FOC
3laWuZMVGfUiD/MABPntgV+tMAOv5SEwXODZiDXPB85r38+aqRqR1Jfdh6YZ7hKFknE4N9X43trX
akC/avrSzUCvZFvYm7K5i/sg9U6F3c+IL9jTU5aAZA6G2bsS372eFUPR++XCAZ3GLj2fVduNzjQY
uXdS9DjHfaMhuIEtqjPdV7VdXNmkr07gOi0OAjEyABuo3+eDiRxsypLb5bPvp+ke48rlP3t05+9p
rzf/sM+uRq+vNwuTM6meURtGh2XLVFyEVfadLOrnMXWqvd31qDEtVVDdl4FYfozWON0i4xn8xTTJ
2kGiASIACWaeTzOOpVtPQVc9w6Z3d3Wta3oIML0MUTiobrjhpfFXI+JZu0Jh1s1zPqLgJOZ0vcvn
SixjOEFV/FB5KvmQznl9EI1/7fJ+9UgyBFEyBH7IcJRNN7tmtlwxapNfPU9QHqgzZdoex/Xpn8B0
1KFLE/wkq2LKSROC+BpR22YuL0q16M9TWeelohpNPwyU4/lcqzpPTZ+JfRFGFy71Eslr9kdbkDAB
DQq3NIF4FeFHoZFwPgRSHJpye8v4aUztfGg6IZ+p6f0w50WHZ2mlz2LqtUPhFxB7HaN/yFX/ealc
+fXtG+ePgezLqXLPoKu2NlBWTCP99/PfUTcSSIi+tD8cs3Q1EVpaOQ33iZUq1NpV0ADjaBbXzvaI
aejzISjyxOpDL+7z8eNS2ot9kyD3on5LCXBnV8nA/+bFbvfLKwBwFSvqZELAP2tALLDOwfDYjS5G
q5rjfFea1PvQsKvh0ULR+5qS7x/A6/nUcCcDAgMnaL3qtrpF0pWjyGIj+zGN/pQ/AmmQP/I5c3DS
CmKA4bOnJ/sCnWnnJrNa29q37qSX1r7O6nK5n3VhGJ+8TEvLcCE2SVHRy8HvmlW2iCO+mEX8aCy2
0dwislU5t9aEPs2tqMzK+FwU/KXnDpZzRRVpc7vxyvOFOPAwnXj2iSHPv9bS93rsee38E92s5gko
XKbCwMCcQZpBcnDra7aLlHH4P54t4kpMWJuj64Zlm26OocjGWishG/1wkE50jlo/k3aFoKhb987Q
RtN+8EC+GB86ooFdgCTQvHfixqjDtSpTHbo88X/oaaoZuzhAciEM6nnwozaDK3XItbSrn6q+0Avc
65fko6OgLDw4vrQ8EDXgqo+p3xr1996O4+S+i4W9tB+XSYpWfpDVXB1tizbK05IH0EaLRlUOXepc
E1XY2d00HGm4dHd6Xld92JWTkX1ajGT8ULud6YceiiO/3D7NoHba3fLVrpG+2vXawGksvbI95PM8
DTey0or42OSD2UdTmTQPKIO3eX5QIpjU3eQvHZW20Zpj97HBo/l3QflrCD1o+e0eQeY6+znbM2L0
fVF6eVSiX5iEk1Fqdn5wyzHOvkBfKJ+DmSW7r+mFe1HrVGX+QbQCbRCKAjbd91A6raPdW23s/fAI
jNK91Qblx7ZblIQjHufu0UFxLNn3wVzat5OfGWInzb6a9xgEjmLvs6VlKMspeEIk1RShPqKjeIST
U8Th7MC1jaakt7pdIaxZHqCiqOy206jHQM1etKeeZyy+aaBOVyGEkSn9GrSj8Pe14ab+rlcAWB9q
XRdlHcaoiA/7xCh0TA89e/LuB7sxvCgxEWOLWjgIsFrmyf+GQEfs3nuzGbRfSZNs9eg0Tm3T5l+K
O1NBhP4iUk7rQ1d306PudEqFpZNmAYqzS5fctoM5BTx9XevsbasxqqOmAi//oBdm4T4KHJzLyEaW
f7kBDp8HofRTBKSrpYZhjLD7fabouUWDno/1jwQhMRVNPPC/fLf35qh1G/GJi3NdtdxOpr3dIJJz
b0GOLx+9Zlz+TRaZqttYNp4owhzVFdjreHfGnhkK6El+xGvlzscEg5vqcRl1zShDq+BaFTutggP9
wSYkib9ix2Oo27ZNAuODrXdafRtXTTc1kaXauvqaVJWWHKahndKfxuBi7drrXok4cC/L2ERZkoRD
oI6Y6fm3WEtVaoajgcyKGVXgpJ0vOuhC975qQFHdem2TABkddG+IOHpKftV9zayTg7lYlkiiMUN9
PhyhPMV34+hOOJ10GXh32LBD6edoHrR+FnzvYrNId6Y7x1TQcUg6iTlN9H9SRIufFvp/SdgNAAFv
My5l44BdgPm/GL8xLEyhOu9g187D3hw63fpKrjmPPw1LWCBOBl3l/4xicB5tDSbHg6N4lUKQTkiE
+H6id3dtPAZTlDim7HZDgPh7OJpNpT/lbZX/T1Hzdx51Pc5PMxU8N5y0vFqiJs8RSEc42gj1znN/
uUttfW/h8xts79Todu685E4UC2ss8af2+j5sSh8PJrNNFtTFvb7BTB6xykNpV2ICU7RkRtSjjvDb
N9K5ivpCqz71YBP9MHUbf7qpaarM4dAn8QRMHtmZuxZvqf6gpzK9XazSMnadlLMWBrOcJcJxWq70
PeEUyX4yjv7HARHcNuxtjG6hAzlNerTs3LSLPVY8mnvoFr0tbgcILj1wAwwgnWeUFarf8WBzrktV
9lDlumCwP0Ijk+qu7MzYfhC9mw/VIdcX273Lujj97pT53O/KxYIe63SmjYBGmzhf4dHmIzq8szf4
ITKJQ5OErb+wIU2UuD8mdhHLUxnEfhnRDjJz3AX1dXaNGLQd7XtTHHj/MYwViivqczOYw40+1ibp
Whfjzo3CTrUghlTG6uPSpzC+Sxiepw63jf942Gy6ifU8H6B31vpviWWyCWZ9Ac2FLn/ZHx2x1J/0
oAicqHG73Nlbk63EYebpGiLhtvZ00OhfZqFX4KIZzgUmPzcl3RDwoLHtfa+Bccz3o/SHcueXjq1o
YwYzHqYNaOpxkbJ+6ApgXXvhZpN7Wxsj+9moGtMNgUk33ZOd1Zk4Alca3H2s18DOe+FpxsMwUOA2
dqg8JcavuVIl1hRau6CT50x5aT4ka8GUhn/Cega8GSqKyWPEd5WPosmOqFfZmrcrRbpUV5LKP7Wr
8ycc/UsaJrT5AhyUX3UOusR3aB7kP5NUak85hBX5gQPfNDvDKit/5yRU2Y61MzjBx6qC8LlvddkO
+y5ZeEkLKy9/uM4Qt7dxO4ivNijNgRqcDIb/4jH1G3sHP1dl30Yt1fUDXK9Kv82Crv+3rV23ZLP7
VXO/AD4bbniga+sKBvF1SESPgrIsDUQ4d6R+5yHRkE9uj5CJ83NBYKBbr2Aj+VSYaXc/akOXhZQR
m27/dtS8yWgJwzx8uNDWgvTlrczk8zE7VfuzCaXw53rVqLCg0ZXdKY1MN2yCRF1T+lxzgbMPiBnF
CjQ2qE5SONxWeUA4xCqYMffNsZ4YbppEll/b1kjUx9iKuaV9AgEjJF5wp0MjpSXCqlb+O5VaaBTT
zXSxTAQsj1rI1mXUkgMa7alr/IytMmNdg/aEpBHyKKN7TX3z1TdlKIra9CrYuEDINvkXBJM8TaQw
f/Ku1ad+lsm9hz/JDynQPz8Kwyuu2dtssk0mR68WJSUko9YazBaYX6CNVpCUpL+C0k6dEDGw8dEY
KuNBahC7E4HThNcInDUmaYgrB/TVbgpWLXIKTUTYeJ9soci1M9LD67T8l5RiaqNidrPnSseJy53K
8kq+9wca8nIvcc6gjgFcR2eIzbttuCfjUldLmuk/pxwXtYMQRq0+TVo/LvcOKcy4dzpj0R8Q7iid
XW2W/g9QGIMZ0YTxymjGynoqw7zC4vpL2lpk6cd6Jhx7NEWtjJtyTtzgaWkJ0bMw14j46lBYVir+
l80idgjPBwgIU9igYpD9I3jJkn1cLH31GPhlVUUm6MRibyrTeEYScjRC125b4JGCbhnpjcj7u6ZK
l/Sr3Qmn+5TUZqNqSNKTanbgq/Uk0pAb0/yos8Y4v61scKNhk8UmZsloD2t7zyycfIgkknDeAfHc
ZcG2y+49St9stbLP99XgDFOzU41Eqfk+zsXQP9kLTxhSVElV//LSzunfWbVip9NwYdfxX8BEaFae
XyiI9ubZ2I3zs9Cw8MyWGrejNMPgerF+YQ+pXelnbS8UlGRtUuMVxAjN/xV8SXbpZIyp1J+1hlzh
4M5Fcpi1wvykl06ZHHV/GXamX1p5WKRWm4S92xT2/u07dHvG+Q1I4HHAae6sbbXNHTomupaUQW0+
J25iRXiXF1/rsUlDs9FtQo5VK/btAV+VXP6MuL4RFFfXmsum5FIIQzlt3pvPUGXNKJNwzsu0yw5j
E8dIYLvLEYk4I6oz+U3LtPzeUHYS+W1pHN7+IRdmzsrzfqB2QIlpqzlbOWnFW1Faz7HMslu9r8gu
hm7+DLZKv1dSjTdvj/cHgXF25rGgo7rD9baiV1GMPt9d3ewpxNtd+3nOg/5fT5buY0De497DmPH0
MFO5H+ykRDXxiHWYRorbad1emQOODPEIBA2xSii1b/+qTd2U/gg/Cq4lVAUqtbwq5z8KKxMeSvgn
z8B90shELGbvN63Sw2Woxx9VMy3eYemsWP/+9rjbBuefgelUwqjhzuW232yDvpiBsHElP6epH38D
S9JVu87uxU2bSivYp006L7siztPnImi673RJ830gYt14Z+CyLgDUPm5hQP4gkza1HDvImtwZJ+dZ
9YP/Ke9ML4qD1JUEgbgLhIbfFOr49twvrDk+QtT8EfHG4mq75r3QdG1B8PZZZNl/+Wg397rdLEVU
QavaUaiT3/A3Mt+HD1rXG10LmMM2PpDrRM8/9GBQktAr5eIqNuo3tp6aVHuWZXqitG2HPtTUazSY
C9cb6MR1UdEEYPz1AL7o+wXE2OUgaue57vql29dzt9zj2uItISrW8SM4LFlEVu4MYwQTp4n0zpqv
tNG38cQ6abQnKF2j7kq0tJm0slqplz2T1tFmPEpAHndEeE00kWTt9KIwwiqz6t08Odc8lP6s5+a0
A4sCUodoN3HFtnCuLApsWB/6z9kUF+OHvGZHPKWl7YD6KBwTr4p6KrpHKN1WNLvKt/YDGfwY5ch6
PzZodqW3VT5qN4Mbq+U/jOtNlYU6/Ybs0PeeMf2e7FFi/VDL1HhaYFD4kZEuyWd9HJdrlmivr0qY
PjSp0C2mrepsr8q2a5TmNSXLKHjCEW+VeZgiRAQqIiiKRwPk0JVg7PXeYUSPajhF4xXNtjmVbmLH
hqQ6/TyM8IoWW5OnSZP4bqVVdYd+q3HTW/p8FDxtx5KH9MqlsI0FwZzS9UTwhyCN8/LnDXuxdXEz
lDa5sfscDKk6mn4jd0kaTGi0TsuVZ+jCe8hgHEmkQyFUQbQ/PyYp1dQ5noT77I5dmYUK8Z9bGRgK
4mvr2nI3/D/SzqsncmwN17/IknO4dWWgm4ZuaODGAhqc03L2rz+PmXMkyoXK4mzN1mikPdOrvOIX
3mA3CVWsRvmBGX3m7GuO20alowW8Lixy/9uXEz+HZwqdATSnUHg4/jkxdodtMijmYzmo7U1geuUm
KIZkawXIYo+QR3dWon9Tb5HL4b8J54QijA6k+njQHlJ8SJnEfCREtHZmLncvkWUB/qig6Hyv5fp/
x0Ivg9L9ZK80e3goEWuViGLzUcnV6L5Dfc7N1CE6VHmeLazt6fUzfRdqGdOLT9o/wwWUDvAriZV/
TMwWkypeYLf1VbEa4vwQGr608keU71TDDxf279cDo50Imhjqmja7egONmpDeGuaj1OHT04dttsfK
ASupzOlduLibthPPHrLAC/ftx7k8vvVgqTIoDzoxJTyE44U02iYEWVImT3pvWMUfcMSO4mq2r9D0
beTEzQ36PNsh1Tp9W6Z6aa3ZW7GyxrKwSy/1QKnZ8F1BFbnC63OjYY6iLVwtXxw4uolE+HBcADzT
TDn+jejw5HGe9tpTUNRPnpfEW6ONgpWWJOo69jE2BHOpr/RqLNzS75NV1fvOLqJ0tz4fBpxeMjq9
4AnUiaYBf59t+jqUqyYIWvsRjangQqnbHvPcVnoeOkNaqj6dhhwQiFEdpEgDYYC2/PE3AyQvUpMM
7DGmA3HpKZo4eIERAa6XpftRqWMEAsXSqZ4W+3gz0CcC0zDBZA1ED2cfGI2+lYxmGz4JVaN5Qfv9
scHdoSKp0pt1IZr+3/kZ/WpANHAmV4OpaDE39aHC1QW+LkdPbWUMfwHqVhtHqPIO4sKAX7P8cn64
DxDe7AO5sUCq8cxM0IPZ+YZeaxWNZflPZWgX5u88jVEooxpTyZdJIIeuVFAaRYfpX9UH3qXQMGt0
B6tWdgUx76Y1qxjEZBc2Cf7puNg/FLBZF6bki4VHwxjUHn1eoO7zCGhw+kELvcp+9IRerHODwCvq
64RaSty96mljuyKIeGDOz8wXWxuvNShkUyFlYnUdbzepSsoRa25G1cbwkOaxejU6vfEgS1EVLSSU
p3cde+tDlpBoE3zLfCzgekmgjdGTbIXRqqzydpeKKnEzwvdLM5Cb20FpipUfQx757ldCY4AwAfMI
ByAYMsdfWdSBhwBSkDyNY25pLvikbNVVWSC7caovSZV+sdkYDQAdDDJEZDjOx6NJWWQ1Q1fFTxhx
yuoqq8u+WBU6SqK/pAh7RhRzUhSq616XvZWUt43/Dhu7vy7owXquoXryu9wI27ocirYcNkGCV/qf
uK7Yp9+cFnIpMNTWZOQCh0eevQGhA3i39urgJRx4dFY5BqZrouTB26Csu4ScOFn9KVJBXJ4UlgyW
Q388K2OcClyRnABJFi++as042dlpSoec6XHxm9DuhBleaVUrFp7Yk7tmKhNRQCA+VSbjt+ngfQoR
g6ynUkbP/jnifXimRDdetm3R3xRJ2T9DAVlyDvl6POBbxOFUp+YqQpTBNIywY/XZq9Jsrya4W7V9
lmwydNVK10dWdqE69dWAZDAO1jgfBI/Z7W15SReGXq8/A8Gwn8e2N39lCd0xGYPDtdbiI3F+25zW
R6B/43IEcugja5sHgaMiB6IxVOnVTkVjrvOurMl41IAWuOeE2aUmgqR9SZTBMqRDAM04vwX5XCPC
ow2lvw21sS3FPlX6oVpYa+JxVvPopp9ovsiv8ohaymlcA5g0EnWftq+gAgLJXKtOFRBJVTBJrVXX
Z7bhXdnUbna+ZCfjtS7oJdAWrEjupMgInJ+Fr6ZrXdiZte4VI+1+1gUYTjezdLnai8zqskMv+QGd
Ezjb8gUZsmLsxyrUw73A/7PddnKbSg+11wB8pFCpJRsb6t+rRqwQuMTOROddq4TZbZygYx2sIHlm
Q7QxC02UpZvROb6jfysND05QW4+aQWL8Q9FD/ZHYPEpeR73FPzFyUJpdAVhIXoIayLBb4Pz9Vyqc
oNo5folMeNf2Q/CrVAWlirrQ+E9XhkwygokcXdDukPumEd5aUdTcejX8kb2UeelvHSTTAKoZBNN6
iCzagFLcF5e4Val/RqeqlachHR3h5nGcRtct3aRLE+nA0B3pKCaTUYaZ3lV6L8uI21ag3NyxsqRu
XZladOXAarUvUIjSGtfyJYHPSiLixFXDwqkPNN2C8q1KqRytqlIR1PNHNb+NoBzrNOnDOLnCikjD
YbV2vDvDaqpsWyn5gI2kGesoBHWBtA5zKAA7vBekKy9Ne2cVdjjL/DHLIZC7TaOXRZxtsL20rAAb
IT+wtz3Q9YdRimT9NQ7aqNuGKVXerVNK2rseemOeQliyHQrmZgcYqlt4gE+uxamcNSG9aajQJPqo
vn26nRTHxwS0kIdXroh6F2ASuQ312t9OWbUraFKupRIjbzns4oUU4GRkCzIY8Fn6qJRceAaO78Xc
RGUgHUDPm52ciq3awB9ag51TbmhV5ncCdA76+VQ/c2dXY/JO4+D8PXJSOiDwgGKNohQOrPBWZ/fW
kPahkaaZ/14PvenfaHZtP0idMhKIpeIaWnkUXY6lJzZR0KR3vE7DwkV2EnKBPqV2QCMLhKZ5Utan
c6tkJC7xC+G9sgtxevHXRTZkmotEyU8pGwubZrpTLMEl5xc21UQqmQTchNwfF9XxzCd2WfeFQEx0
QJ96W45DeShUu9gletbfOkaJhP/5mZ4ijs+XIk1QuoKQVOjbwdaYd8yaxEcm1+qdF79ACxEMUZu4
0kRAWDCMmEeTFIFolGEfifwBwf1cIECW8CTmlXVeqBSFrt7jsWrkfvoG6Mb4pp4mCk9Eq1M8SfSi
8s/Tb/l0cFDr9IZQ7bwXOc/HfVSN9UUVlhhyove9KtGTXTioJ3XwjwGBJVH14LDo2iyITOwwSUIn
d2h5GsGN1TrttWdDNm7lrj4M+LT5rldQM0hFoR+0snhW60Lan1/Ik5T440fAPiaOYucS2Bx/tWiV
grZo4rykZaOKtWeO6DwS4d0FdTtcdIOtbwIzil+73vfe1GDsrhMjk1PXSOUlR935/fHfTyF3oxSG
jOy8bppkjdyPdeu8FI7dmAenbTPhtg0enq7TIVSz1pRypP2YRzdKM/g352fidEuz/JDq/9/os8sD
rS3daJD1fCm7LFyblT34Ky1ALW5h2U/PKuMAU+eGnGoQc1H3QVP7zqkrJjxR49+6I5StOdbGjqex
uzRDZ1xo83w1HtgVeM6qCRj3xGGktc3BcQb7pe8M7Y+a9vbaGYZuhcWH/lSXIlz4vq+OLLQNImMO
LYiJaZ4/HaN2wvD2qe+8JL4wfqm98B+zwO4Pox4lS7rlX30bnXRKDRO/CGLn8VixICIU+AS/YDdv
9bu8MZPLXAvt0ZUSycFhNzG0u29vE0Jwhexmut8hNx0PqStZh21e7r1IntL4q4rulb+VY57yhSv2
i9PAQNOi0amEczwbqEBwcdCL0Xup5CJf5ZnnALAppI2Jv+1eFUOCY7on/kSRqHbnP/GLFVRlxYam
j93UZBx4/Ilq3Y2hXgrnRdG6wMHQaoyw3dH1cSP3wO8Woob5m8mpR3aSBB7CI6Je826gGaq1lODW
9ZKg+1hNBdkhcSvVDF69QkqIIurU9TXHezj/kV9sHS55h9M+aQmdkIF7jMGoMBtMryd8BCXydk+q
2B+kHp6DETffJKZNrwuN/okSQwqnnTixoaMrEkUepJcJH3EhwcdZtzn8qY1kh9GVziwstdu/WsZJ
6moS9JkqVLODSNspcjxUSl78cgz8NexZigOqGWWrLIi8hd36xe3JWGRKHP2przp7RhKjC6oiaL2X
TC8alUayDjhJ6Ud54Xb5arcQd5Dv073HqGB2KpxWlFo8Wt6Llfqov6rdsImTOLygb+1dWSW2g2IY
vf35vfLVoJNZOE80tDukSY4PRJ97uRNjwfEqkSms9ER0G2yXzX0QKOW+KRr9R6GG0cIpPB0USTSK
mZTwiWfZPMeDdl4rh55s+q9NGECDTY2ypUMEHW1r9355lanCwcsTaOn6/MeeriTjThEQda0PAtDx
uFSsRe8HFmcirjXhliwEIQklo/fz45xuTy5QZJiAwDjsHGO2PbF1MtMqb4LXvrOcK21IBzfqLPNW
VyVn8/2hAPdMdFtyAxiNx5+U+mEc4ZwWMlSXXg2SGv3BcRFsM5IV375WwPNMxSisl+j8zl2r/bIK
KlvW+SpHy36kUiUd+kHhKLTBlR1U+fb8l32xSdDggKXJHcpdNpdE073CSpsQ5k4lV8Y6tPr6wZG0
5JA6UQj8Et2YKs3bhTM4T7OYRDoo6IFPrQsaKtPL9emFNwxHZHqWh68yHeedpuIPqOmYC4VDrP2k
wlzDMOzVe0Ae/caJZXPhqvlq4xBaTKWwD176bDW9sBwsjCvDV6pz7YFnMlrpVpbcWmP7TUNALm3+
RyUbCXTOAsC92ZfmdmuMZpm+Vn2ilRs5DfP4l11nknpHhaq+8Qt0OZe0pU5fJrqgdAypOakkPfPW
YVrEMRD2PH9VOgEUDAvkG+pC2tXQZ8EeMY1+4Xb7YjzqBCTOkysZmfvsIzPHHAXwp/xVE5bhAoQN
kQ/tqnrdDZ3+HlEmXnjxTxdwegVpSCGjx00zF9QFGBRlftMnr/Kgjls79627NtSMVaW04zctT1g+
6HUEFXQjwHgSdB+vIGFEHnQY4r5KHp2CP0MsSP89x0ulQw5d4M/543jyZVMeR0w4CVjxCM6/DCFJ
v+i0sH6d5JyeajSOXIUAlcdX0tr/j7HIzCzSiOlq+7CP/3QKQY8VpjyGzasm5wYoAeSrNryJEDwq
KVxqQZzcMyTh1Gan3IgvO0HTtDps5dJT+1enr6orzQvxji0647pvo0PrRJtQzeLD+bk8eYcASIEr
B58GPnJSpzpeubyYFNj9SH2VY5nwpbZwI9qo1Apvzo9zumYTnc9WKJYhnkEmcTyOE7dVS56mvtb0
KODVqqZ/EfSTw1MiO0tR4PSHHdVNWC9I2MAPSFYoec/CJKUy4Lw0TvIvMbDFTYLMuKPeH63GPrEA
gIbZCiKbs/FjNft3/jNPqg00yIiuJyFrJGblE5i+1pta2ohWvFMyNZ9DBM0uyayG2zKCbZQIv/tX
oA/4J9KV/gJ3PvteTYduYa4/un+fv59729KQtJ4K6TDK5jZ4YSb1Xj4a9RtetwjljWbkCUzvG7+k
LjY0yJiEMhpHjjbqd5KeBoDiBk3Zp50hYmrGqfpcxxApDoms5PLCW3qCYJgA/sThaNHSZ5t6O8c7
QQuR4awTQ31DlEi7bXVPe5ZAWj1Q8RbpKlGgs/VUjzalqRqXZZS11soxJGXiNOZTMKG392KM+79g
+Jt+s7B8U7h3PHNoA/HsQh9hp/LYH/84RdhJ3Sqj+iaL2vkR0nl6UAwpKV21srXrDo5g5zp16Vhu
R7k+delOYNnViqLb13oAeTbQy8BYWM/50zHNGIkwkQBZDciK6f//dAdZLXFiG5vK2zgk/ZtRKvm7
kVBV1Vm1W0TJzKVZmN6i41lAlYEa9RQvAtOac/17iEUp/mDWW5QLebJwympj5Vtp7ZZB5V/nVZHJ
V1YwyK6eRFhg5DzVt16mt1gJKOm/bKBtuQ3UOo3W59fndCYo/U7JOgkQzdp5QdROchQlGsX7FzfG
sxSbHu3+rO2uPCsr9mkk3s4PN7+PqfTiKwArn602wWhnW9VzmgpWjeq/+TwC7ijHNESkUroURVUf
Oi1rL/TODhZmf355fQyKxRMVfnC7ZCbHqw1dLoBjxqD5CGQVzxt9R8vLgRCYK78apE13vVEph8qH
0Xv+c7+YXe5opCsodEP5mRddujEoDaOR/Df0iLrHorbzdRCF2qXe9PEa3/v9+eFOZhdBMmRFuaV5
7Wjzzj6USEkOwyiK3jg4VepqCGi99lozVIhzpJ1LXQsRXkNvl/LMadWOdjfjTkqxExOBe3KuTq1g
TNNgDBG/iYSjA3srX/uO8Ay8UXn3vrtjGYzWpgw4jeWk83q8moWw1NbOmvgNaEU4uCWcVgkgAdUP
8PfSBskOsWSp8sX3Uccn/4JfgdL5PDyCJBnRKG/TN8P3s73wbPsSNrB3GEMgrOeX8OuhAODy0CBf
MwcgjZC6i1gu0rcgUcNN6ijStg9UNYOWSIFgISM52Z4AQQzkSqcME+7IvOVGFTJSJElkb6AXg1UY
99q+oRm1G4ZW+pXm41Kx5cvxPmzGkMLnNEwf/+nalWtQTZES5m9hZPhoQRR5WR9ktTcufZHlEpKl
urYAnTw5+9Mnchqm64YW25zBEAf05KXYSt/MKOpvvKgsNhjsma5oYgA3cqXWV6VuxPi8Ft1S0PTF
WrJXkD1i7xBAzIOGAa+ryIfq+RY0fQ6dCVOofVV2UUinOzV/nd84X8wtg4G14B4nlj8xHMq0ME20
Kn8bs1jb5Nhvb3j4+l2L+uKqg8W5cNd8OR7JNK0XHSW9OScmVdUmKNI+f2tEZO4pSMTrcRTpLx6u
bF/xzC+0A04nE10lUGsTcG1qlU4L/WnvlHiL+12qxG+j1cm3pd/gISsXwy9F14vN+ak8DTkR/kJE
D/mPSfAMvNTxWEoBvpNgKXnz7bLAZ2dUEzQXbPOvU6nRDZbXcMYiuQQ51WrXJvTVbdWO5UIL8XSC
+RGE9bweKJAQBR//CKqSgxwNOYfTGqOdEecRchOZ9s/qi3hfOfl30TqMRF0SrDFFAxixzmw89Ivb
opbG7K0a9OeqKeu9r/FwFaO1DkmVtufn+HQ5iTboxFKWJJGmDXL8dVCEmljzpOYN43rvZyiPSNZE
TnjQtfbt+yOBJCTsoLkPk29WBA2dQRlqSbRvXqcWV6PqBJuu9cMt5txid36oWYEJWBeyp6BjgTAo
gKfn2krDWCHVIaXqu5/lOmzTSt1Uit3hsSwh8OJX5iHFinYddGF0J9ug/s4PP4cj/Tf+BC7jxtNo
gEyT/umMdEA2UamrlXeoD7q+qe1Sva/1utllfmesq6GQr2Tfe5Q91d6D4AaEY47jVreq8Vqu06Xr
b3b1Tr+Gagk9ILJ94pJ5h5bWLZBppVbfVam11sgaQMEwM0+7jT3N3lWejvBBWnmKG8WiXQgSps36
KSL5b2wk/OhST9fFHFZr9rjJqH6mvQc9DSe/ycd7NbKkhYLQPC38b5jpA4lHYCLO2ZdpTREzyxTt
vQbzc0CcRXNxfkM0RhUi2MqDobpZhKE3gjDjj6iSfmoIjR5Cqz4keVf8Bj8tljxZ5o1xfhNnisPF
TTlZemqzspjdN70jpbr2bqr5c5Wn3j4A4b7ljXxsrMgWroKu/7jG6zK8LYcQmkjYAMTCJHsBgjY7
4v/9EF4I+BFUIil5Hu/GosxQH1QT/R2YY7ipnMg8hAHKp1KrS5uFnT/VH47Xm4yO1i29OP46yTKb
zgknTbfAdyXNRkWDauFl29X+E8o71WGsxnCNgaG3TlG7X/eSR0Eb1M/L+V8xC7+nD0bLjURc04GM
nMhGKb6ddwaIHd/Vo8q5aGznphAdoj6l0pS/I6HDMq7SZokC/MUuROqMGSbIINxAYuB4ogcvyqVY
RzjE7bXwJ6ISXvKjgQqDFIk0vFdJb28wVfOfe1yI4DMgQ3QweqlbNeivlquwlYuLrqLZthBdfnEd
8XsmNUSU0Ljo5wh+JzYC00kE8q4kK/IPv2+CA+plttvEVr8KMq+/6BE4QT4kMbet2mPyYlX65TBm
6kajXX1/fnlO96MNEJV4jPOKMuycJlSrTmvWch75bmzoAGUc3btmUaCb6/kSm+Xk/iG6BS1BZ4Na
MXnufO9neSdJldX69IbQegFdjuJQW6R+sXDRnew5BkJTjz0HLx/s3Gztra7sB9HKvY+6bjrGGwcv
AHWd1EiN3WTczqYL+g+76EZFLWTh+vti7MmrmS4OvVNCwPnYtlpqSa8pvmty5x2yykt/aHqZroKg
yJ5IzPqHyrbFElL/4wY7Ouy8KVM9kG4OUpeABo/3u1eaQVeMGvvdg+E1bEcKreplkBT+rzDVUGlL
bKuWgc+Dx1wPUik7FwpO9A8QtcZ8VUa+mblllg+1q8ZdSqLcK4RzkYsMSaj/ylNE51YIm9S6C5jY
zDeTjEb4bERNLt2YogiyCyOSWhktghBApmbKA6mD0qMnVbgehOWwX+mab78g5pQ9BGmAVKU5WkJr
Nt4obC1fU6ceoVQJ5DAezu/xkzeXSAcmyQSCYGqcudFwayCKo1ep6rsBdKfq0JX5IFaoU2nOlVEK
OzzA6+ou0Z0r0k1Jw2bp0Z/m/mhtoOuAYbSnLiI82rn0sgklDSpShwdmDTpucAHp1tTc4R3Iq9zJ
mhdT942F2//koxkTMjyKH0R5AHdmsSSodkR/WrSfXN3I/+U4y11naKbTZO6cC7XvMU6HibA1+9Fc
OAFffC0ZAibWtK+gjsw7iqRyseHEKD66gwj3Vu2X8d5X1dG/rUOt0q9yIvZ0IS84OXX089F/nGRK
6WFCkDne/YqvN1FDUTMCLazrbo1eYr1ShKGkbtr5xUoqJOeHAGzjLVw1H7i+o7Ul+wKvObEQQb1A
Tz4eGWGn3Ek1DTpMLbd1dtGT+lZiVTSakvyt0SUADa03Sr23MUMM65VlAzW66s0wa35YWUcosCX7
R49DoE553TSjFLiKUIHMp1LaFGvbqfVdQGAN57CocL0nIUCczoV27Fv/gjgxm7VOKC8fLI3EGmEo
+ovepVNzrFRXyiwlxCZMqsaNnqZy+NOMKQitE6MSxRrHaTC85w/b/EEBugUQgF3H3wAsz3HDMbG+
TI6m/u2cZm2od04SuOnw+/wg8+WeDzKb9LjpanSZA/Wv9htpD8ntBze8dhb21HwfzweZ5Uh1YKIG
JvnqX9JMV1NWvnQhwoO9pFK88C1z8plpQR8vpI9v8ffWrfx7OCx9yTwFm33JHJua+4ZRqAlrgihC
cKXUrjSszVf/T32n3p5fmPmtMx9JPT4NJXR3SxaMpFzHFyiGGRvjR3CBRcz5YZbmbBbOq/AScjiC
6l/vR7aO1vLv7qAslI6WhpiCmU9pY9jptSd5ofqXi3qlrz032Ejb81/xoQ//+e6Yz9Z0lj6PgS2S
VpR8Rvlc/ix32xCGhNvctXAK/oWSGz44B38tHZC1M5aqt3NdA9LAo3M6jxfSUCrjuuP7In8n9H3l
rYb0l1zVrpCMC0V10a75adgbXzsomuRKRgl46CDJl2O15TevO/RFzD8IyVWQoc9Py8INMjflkyEa
REnPHgqsl7S7qbLHRizcH18eCJ4LauUEv5R3jideDYj80Ath/8Tun/RCeXKe/LW/zffnv+TLPfRp
mNlpyIcodIKYYfL3eJ+/Dg/SYdj9b0PMToJkFrWW0lr922z8zbRNB/e70fTHTvn0FbOTUGtQ38dk
GuKiuPIv1EN5iJdOwjThJyfh0xizkyACvbCEzhjKdea47RX4MUzgxEsh3EZbxf/kl/9t2mbxQuU7
slSn7P78fbyU7rWLbLe0+PMO9H8n7NM3Tbvj0+m2YiUoJKSv/3pPxZW6y5/MXx3v9kUrtvV9cKeP
bv0QLBjGLO242cNYx3kvgpAxh2El/TXLtVSsnD/m3f82e7OXMSv8BDVKZq/b9Pv/Np12OD/El48v
lXviZcqTHNPjycP1ZwRQGKt/LXGRS79t/bfRja7WPf5vw8z2tpz7XhKNDFMEG8fYRfFFUaxCfeGQ
npSfSPihRpEWwi+l8jNH9tUWHHmRyOOjU9lB5iph39x4QDFbKO2Q6Ld5lqPBh2pXuJf6KsnWMaqE
72EsdMIODBuev/fVgEfoFYAgmTT6EHiY7f6h64UW1Z7yaMcJlnRyn10LImTCtVJzyQf7hUhqmsXP
p3sCq2AqBFYEfBNl7RlQBlU4fk7sBE++kTq660Vhgsm0Zy2FhfOXg+gflSBormB7P0QhjjdN03uI
h+uq99hWql0GK7swIvnCogjgKSsaa9U3XcQA/4AxIsYF1U+OiVLG8YAJ0NrQF0nxpJWpseLcZfLK
lnDYsowRR+KoLpa0MucHnJoCT9ZUyUagQ3PmQNuaqhY4MS18rlQpvByDOLw28Vn8gfiyfT3mY36V
QC5YKFqerN9UyFBgLVA8RXlq3rNLtUTuJUSi0apUQcyQ/u+wL1BX53flyeqh3T+hAgCdU7Gjo3U8
mVJhIwufKtmzkEqnWCEXnv92JofnHXCYdOHFOf0kWDtUoUAisPfIzI8Hswuqhzbq8s+FmTVXAivJ
m6w0liZuWv+jjc9kTZA3BfEj6BdzEpTkIaukx6Z5FwZ5uy0k0/jRWqGyj/z0nhqouZcw1yhcSVLa
1di03UImPu/ZAWIBnGWTlwJ7oAYyZ9UbchKXUuDbd2XAswAtt7fFs9XLgNyzPGhQ4bVFGIILH2Ec
/0GINVMd1/T9WHqLE/61hUmfX+p0mqeU0LSBZtHlmgPmysTBuKCL9buhNaWfMF4RD27pwv4Vdqq0
W8RucsBO53fVyYFhsMmIiu1LC4ga0PFCCxY/sM3UviuUJlpRMPRcJC+sC7TktYMHHviHnlvlwuv1
cSKOFx69KfRAob5NQrpzBBHvvodavu5jO4UgNfoscWVlO6OpW/8mRU/FuhR1pitrUPuiWvmoUzuu
rHPMfgskMIo3vJObwVvhaKyjlar1OIBjSJRUZnWRqpVRrMnr6zZdDT7ltP2gV5G+5Jt2und5rSie
gwtHdoRi5vHEqT2yZzHcqLtCbUdzIyK9SnD3rDRjnzm+Zm+1VFeSXZi2crY1EcLzdyif20sA8XlG
CeCDCtZUxWX3IGM1ezvaKQ3ToYPfITKUjbedVDuai0e5qR0CEHLlehTU8za5jMb2Ji8Lw7s5v4FO
rqVJAYWKNSBG1Dp4xI7nQY4K3QhlNb8f4yHsaB9Efb81Sm8I3Kwx/aWL6WQ43kmwgTB/QSspCE0e
D2f7wsITxIrvkzFJqPlUGWx9KYIC78Zj803ZDaDbkG9oEAGs5m0GkHg8WhfTazOCRrrDDmu4SRqt
WRWJlu2K2O9ce6S2NCRRv6ZgZy+cy9O76aNA6FAx4y9Ah7McjCqVgZZNIu61QEg/Reo4V3obOT/z
oTFWfLR+qcWpeqN4evBTV4J3VanThbjs5G7gRZu4jRO5cXIAmeVnjpHGuuSXROM8NpS6i6TdeM0k
1Np1Rnahl/5jiMja5vyGmu9o9NiUiSMD4RDVMoCgx3OOkHoZt3bX35u5ZV95CZXAl6pQnWQVapGg
gg74J90Net3t8gEN3YWJPx0eOIw96fdD759kxY6Hz7M6VYXdGCiMx/GvijbwTZd2enuDzPr43qlW
ba4BHVf1T1sNuiUtqZNlp/4NGwIQB5QBWpJzQoTX+tQ+zXC478iOlFUQqTauZ3YTX2gtXjluDtD+
Z1apxe+orMyLrB3CFy33emPhip6/RdPvgEcAE2SCXVKUP54GyVA6Z2hK+b6sam9wiRIKsevUOhGo
9vk+MKgmLRbgOqdjoqcG4Iphp47b/Cpp+hRLCnwF7h18XNa13jrXY+mgkxJLayBJS0Ln8+0NiA1j
JERYyDpkFPJmGy026lGtqkLcRyPqJkFbdz9QIhm3kuP4qlsWKrE/YIN/57f3PLLSoEyAI0YLln0G
ymB2YfuxoeFHWBr3WoPX9aTJGf019EFbeti/God6OxKHEz2Dk3y8gGnT2aFApIiLspXCi9GTEmvF
1hb6woGZ38h8EPBRLmNgLFyUc15yhZ0LmnKNcu/HfeXGipdvOgTr3UD24u9eDdNQhPWwF0AenqBD
nAaeJ15Qyj3C/vmVNgrrsul0j94sWxTqRLSug3x8SVr0mM6v2unWhB442eWB1uE4zK9CpXIsBFZV
+R6PN2ubJcKSL0rCJtstiV//aA1uT98eEZ0CesFsUbh18wJkF2dyXLWyf28FcbX1TKveOkrmbGy0
WFwL9uf3dJAAHoF0nPokEyNA5fI73i9+hvDOkDXjfZSryc6pqgp6cFvu/VQ2N0XePJz/vJPtCbYZ
vAMJE085pdbZcLLTjuAisvE+i4PwZ99q2oYK15LY0pejEFXTUwT+x8Vy/FGej3Z/g6nhvaP09Xoo
Ex1rpGDJFxO6KH/O53iWvumE/QPTSCiIP97sUBttNjZIeoR3niQkhAfFIBVrU8vL+KU3y7CS3SCG
xWG4AOZKh4g1CoPsYRStkU7K9SC9/4HIqIa92SU2djB1EuC6G2W44qwSwGHOC20Qa4hdB9EI70Fz
Iq8tV1JgdsJxAYY3UuSmvWmOK23svPS60vIG2nPWV7W5o/vcUOSKYMooq24QgYENK0azQ49AsFWk
l37hYZXh0h6n6rurKvZHsIrqUTOptNtYGx1woIFz4MIhT2wgIiJtaYpriV60xr7BlBgzkSFXS8V0
A5DcsUVVEvyQ23aQSa6cCCedn3BNNNGtET7qy3hjlJUdX6KfFuQPYaTm+W907IIwOmBBp8Pa7kzZ
w/1pyPrBD9xCUbEbcgMkd0rJVdUiwURH0fLWNQOpNukFdkZZHqhqKNHfMVIFyNnAK8ha3bErArMh
eaBWsU9lYxiv6wrJph0ZnR2/AzdzsFjQfRQprz1jaCh5CnRTtwIDr/AV7leWbUJcbUhKcVi0+JMA
x7cXHY+HtyXxNqP3vK9jeVuiPtStjHJszXsNkafS1YxYTbd9mI/yL9vXg/pK9RMjxG1HK5rYdxMt
QM4OfxQFuRdLj5vkZ614CdCXvsFreg/V25L2vq/V7a0OIiZFY5mrfuP0TmL8igVeMo+yTJGlXylR
ilzICnaVTkPV6bPcPyiqlL+h7l1MCrtqH268ROvAdPk40ewcJ5Pk9aBWffUb58Mq2w2EucGuoCY/
HAKTUG9d9JoXrdss8Ku1ZUu+vuq8LukuG18T+g47GadbiVLDHkr32kJcYIZp2r9jW2rsh8EbHDGu
ohaoy6aXktxfhaIJjB0iM2kAi8K02y0hGNwKw67UfpWMtmjdgT87XLcK2JR45YT4ciCEAxzbGlzV
7OxYsNmx+togvFFiH4gXYz38kgJJGi/oRvn1ddc2avjYqpVu7DoPSMfd2CIYeFn6Sd+5aYIc1rMf
4QK4wfGjSTOiyWqymKPwVsl/oA0B87ZMLTDtjW4V6IWioqprW9PsrfQHgFB9IuCaLQIzrl8ZlZzB
vRmgtbt2g9yVqyVeJf7wE+z/w96Z7daNZOn6VQp5z2zOw0FXAYfkHjQPHiT5hrBlmTMjgjP59Oej
M6s6tZ2w2vcHBRTKZUvcmwxGrPWvf5jOZrru6lioMdB3g23N9b2AKitfFJ1vSRAQFiy3i28oR49y
3Lug05kTVmQmy49wILXai4hk6TlLE+mV0Xb46UvR1DGPzspJrFuJCLmWdub1Cw7JyZh8UnwkAoQ0
IuASJ646G7OQSUGZ+myP85wgIbJSzKXrho3gqiiTOj1Dhpr7biRkX/RzNC5NsL7ommcII8ybtFid
sOo75RJgR3DmRO4QpPuvDZSJvD+WZsGdiE1FH/QVNYef7xo0UsGXn58UPxy9mIL8ET5KDwZGelKm
8TUKQugq7b1RdY0fWjo8xahq2/nKrXK2Gr2R+S+ehVDhAWDQLG5+JBQaJ40PJBvYOa1WPxlLibDK
N3s17C099dZHc0mH5Fo5RfurfY+9lYSIRai34WjAW399VjUFAQ5BW7ZPRTYFQTQkss1ekFc0/kXZ
juw5Zll4Y8ODX/vukJnObDz9/E6fVnJQq3Ejx/IBr1d6D//ktER6ICUbT/UgiZd7CDIr+0o2fHdn
2orYwV++1ncHok17CPn4lPNjdQQuLr1XPAy4yx6FxAk+BpPuR/i9yldvlG9bNfHX85lvBsAFyIfg
ERD11FXStBeNhLmhfDAmQaobhLfgngTd/nbK6/pAcKL5RIVbmrH0KvHw82/6w3SDiwMiUDTQVEIz
PY0yym0HUIYC8QHf++S9dAugiz3yxcyG+ath1L2v0qoMIlI+zWfRLumMDAudxOBF5mrPxt3oJdr8
Bmb9ndf9+pZs5tDcDoQ823I7ea26OkfJmbb6R7zxRis/ZDhd4W/f+FQmt+xZ81zt+wV4YT8mxQC8
0ozkp3xMG6+GD9eNVSewLddJ6IkC1fjpEa5T46YxUXHsMZac3nTq/GF5AtYSYo+F2OZCS5D06xck
0MSSWkljPs4YF7qH2lOleZxkQCVEhZS91Wz80IpvCRJUjhTEgLFAICclaq5Yifni6I91sdrWNdC7
OceJb3Vyn8+qhjs1pWwSB9PU+sIIPTai9DaVzmTtW8cjJfPn6+iHNQxFmGJZpxfgIOUjvf76s9LN
tLe9/LHrEm9nVOUMXQ49gFMYXWyu2bhPVkdFs1Y2b8ynTndgeuPNfILGACSM/32Cua2e0nLp19kj
jj/Um32BC89hg8USEgo162lEbF7/IhbANaml+S+eNmKoU/fyup+6tab+ffRWrzxDOZ+fuV2g3edZ
X5y5g1nd/vzubnfv1etA/4/Ug52fvQjY4+TuNprR9kk1d49GLxJymdyx/tjnddLGvRJmG3arg0TQ
qhP7jSHEj6uaPggeOlgmN5f38fVjnZjjbvv9/OhAqi7OVRFozVWWN2sRew3e4m/c179Z1XxHThds
G1H6Q4B8fb2GCVk9jVP7qG0Gee9zFAYILZTfEM+ypHZxDkKAB6AgK6SOoQH3c5xhaZlHvsjLt0CK
H1cWm/EGHwDAACOfTh/qsvazcpyyx42fGi+Om5x11nXrWVEKpnX8+SP+8U7TYqBZBDqGdsnU5/U3
nxMTO/JuCR59/B0+CDkZt4V0MQXXseq8//m1fuAu8SSZspJ9xpW4kafte+I2feAOrfZY901Kc4WZ
r9flEV65AaNQIat6uRMU+PUl/lu6RlQtTgkfpWKedyktLU17hiJbIgfjYByRjb2kF9Evy0Vm1XkN
Xw2nd1LMnA/Z7E/vfv7hf7hRII9UAlhPAYAzmt6e2l+YGX1K5K3X6MYDEygvO2c9qCefbjDDRKF0
tfhXr4bXBsaoeGkzwAB/eH01q251jHxr98HWSueBxF24ZK7m7BSxl28s/m1tv3rJN1sPjNcQr2+W
nqfg6oLJHJm5rrMRT42tDUvjXK3dscbHPV7Tzg4LBqJnnLfFLl1t8UZZ+eN9BYjbnOJBlSH/uif7
6OBAFSpz5T8kNCL5cR2CpuTsJ+zlIk31QHuj6Pnh5cJvZvNxxrZ7AzlPqbcD5qzMPXWMpp2hj+xx
taJiSNNzbkEHj7sp3iDXnF6PVQOrmQE1k3cGhadBSGVO5nYw6eaX0XRvfX9Mz9vSHd5Pon6gFXor
LPyHqyFhAHJB7oyQilr15GbKbupLtInzM7R9Bu5rqxPU64kgP5iezOVuwT75LRTwFE6CPOFu5fmm
mdl6hJO+oBr7dhrKVX8OgqS5RVvRXAyFp954If7mmwFVochlo0KK5Z3s0OTB5o3tC/1ZG5LxozM6
846shSoWC66Soampl197AUH3ddjZgO44lGGucwJeDQSaz1Im5TMp63qogqzajeNSh2Oh1l+sJLgU
KTEI/7fjh6HWyQ0EgeLetlX/3Mxue9DlOh3oRq4kleMVlk/jLzYZ3ynvkHg2cQNjvNOBOtVroRZ3
XbADnbboD7/fp3ZaRa5w3wrCOn23mbzyvLmTG6rPpn+yHOdiIzJ4mAZ13iAIkq/Xsxz7iMuMHOeP
P39eP6wPHhT5CHivcXByy05KFWxy3cVaneF56YPq0cdIxk+9XBJM2WfHNnXfOMpOKyOWOQczsCY0
CQ7P0wmzozNlb9GnPKee9B5hDDmAZ7M+kbw9eHOzwwgEnitDliD9xf2SJlxnsu3ys9SA5mndaU9S
X1a/qZ8DwSkXUrkl4Ur7G80jsdVvrJUf7yr7CS4R1LisTKJ9Xx9DratGclGdhf3EDY6pKMdvHnKD
B79KnA9DKt7av35gGKN5Yci42V9AQ4E/cHJBsK2sQmKkfcGBx5+/uPDa1jPNK3LIWH7VJg0it3Up
pblbyfmYzuSck4TRqFxkZ0viYJkYjjmLkaAjv6/jfsyLpie1bGqK/oISHZKyoee6NhCHZCW1EQ44
HXlRVeDDrBGN2g4MTfDJkW+ZdZ3eSTS6TBM2/S5za5+t/fWd1DujrhcXZ/IlMZZ7AXR5rIJF7XCb
Kp8cY5neeHKnrx6yIfZ/imhmh3g2nIL8+iC1xFSt9Qm3pSKC0DKHGt5Eh5KJ11td8+kJsDlKcXRv
5LJtRznVJ4ucd8CmB/6CF+Xovkg9KPA9SwGFtCoeCAIS+3RV4Mdm4XAaRmMO83EOc7UJTaOg37Is
IsRihVXEHUQum8AYux1Ctl8CFd64MT8gDy6Rl+hM6PA3ge8PWSqcnNlYJbJ6Huygn15MRRJu3Cxj
OREkDoir7ays08uXMdWsnrBhrPPvUr1XII4lZWt6aDju67fqkpMNBRSGqeTGnYHqiW/cqa+Rk9ha
kkijvxeaNsemNQb7peqrM/wuhqjEywlwK3vLFvO07/njqtu6pBJi6noa7lenbZG4ldPf41rW7P1i
yo5VE6hzYYJ6tM40XlBAjHubXTtCtmjdkNP6Fhv95M3YPgMsKwpP+IIUoN/HSH8prAd/bUViB+pe
TqUsIkzYDD+qh8U/eG3nX/fI698SPv7NzQbO22waEHxCrDgBMTSJL0Y3GOp+WgiOaVur2Rf+6r3T
HK3cy1bpsdgUjz8/of72olAhGblB7aMWfL0DaDmsoL6e2vuarKCzjCHFQTdUfoXnWxKh7hxDTRTT
7ucXPdkGvt9cZtFAl/iSQQE92XaU40tgl767F2XTRg5T74hk4TVGXPqmkfxWEv2lkfh+rQ2mZXPb
ht6nKuWq0FrGG2Z7nwnNbc4SrW/6fWEvqYjWpsPEuTPHNtktvho0JlFmW4S2r5k90jUjVb92TMJS
YdsDscCzALTqB2Loiq5tZhAi7qehsJC5+dWxD3TmJ8lcvtFSnGx/f1xqKwO44pa/sC3wvyxgHH96
c9IbEmmqPL3SAmPcDSJ7q8w+adO+X4XQcLZZTv7NjPH1VXojZ9tRsrmfxZJdDaJ7XmttftfraYZH
lNPuLJxGCBcr1BEi4adfW0bb3QQqxs+WnRmC4kkhV2ipV4ypnd9ra1DccT5rUSDW8RzjPnH4+aX+
5m5yDFNwMGxgHzz162TmNFeaU4t7bcQgMe3m/oZwgvLzz6/yN3dz44CARGDQQtFx8syqukzIMtLk
fWkgziOwrY2KJHFjK8i83TjY6jgutsNUteuqKPPGt5S2p5uetc1WqVI3OJUm/5RYAIesroh47e9r
Y01u9UQymNatXK9i4gHkp8SS+huN6KmJAAuIF5NWg25ic6cxT54hHA5ZZsoc7olV1S6yKZ3T3bRq
3VdIPk0aV0xLr5ukH57x/JvOCFHRnocgq58NrAa/VHyNP7PC/ut5/j84wN3+sTV0//pv/vwsJLrd
NOtP/vivq/y5FZ341v/39mP/+Wevf+hfN/Klede3Ly/91Wd5+i9f/SC//8/rx5/7z6/+sGsw5F3u
hpd2uX/phqr/fhE+6fYv/7d/+Y+X77/l/SJf/vnbM8n2/fbb0lw0v/35V2df//kbTc9fluP2+//8
y+vPNT/3fmjyLmfF/vHL/vMTL5+7/p+/GcbviAIg9ECcQJOPCv23f0wv2994v1OG02ZzZrF0qCd/
+0cj2j77528Wf7VVzkSo8nbiB8TPYJ39/a/03zGIxo+aH2WUxdjwt39/8VeP6H8e2T+aob4VedN3
//zt5L2htWJPZTegcsLploP79S5UzPY66wsjYqs09GeKouWwMlGNs2QY301axfpt1/kWoGy6MLRf
DSbg8oCzUOKxfgd6/4EgM7hyaRx0X6EtMv1WQDD5knfJDOXfekvBdnJy4i0P7ExNQ9yeC+JwOljB
aIiwmcnjmzZF9X7uCwbCFZWiMqrgjS3vh5sKQ4ZvhWqJ8nljN72+qVbbkL8JfyHUnS4Pe0NDx1kG
Y+2E2eqI/col37sjdPc9vI/gpZu65S3p1Onka7PS38Q2m789hC6wiNefocOBddJbsOw1GQtxnALs
/COnqQYn9gmDCCDpaPq7zluqJ9BYkzbLKuEkDriHjRNhY4zRm+EjZ0eqhe6kMGxqpla+BY2fHA58
StxPEHpsQPV3I9vXnzJf/MpYXVmSnbZ2VzDmx3OtVvUbtcN3mvpfKpntMsx12SqxnqH3PR1yqQHq
tDKyMixh/CfQfeYFlhL0Hm5Ja+pP+K/4l1mRTjIaS1zbDomd45hTNon2dWI8kt0pU89uc28A3W6U
z9AS3+n5g95VdRpVSaW/73NjGaI0gUISjaRJHsqgaq7rwOutsIXLPR6YLzjLfsksWMYKQvnzX7ac
P9/sv77JJycQiBZUXgo15h7sNGjNXt9K37TrhfetDs2hLPduSZiP4s0LcVmZdl2fTW/Mkr4fqX+9
qVwQZR6kaTzYaO9P6/w0KGBfirUOjUw/2A5RMDTLUFiHGFujT37SvhM+ajrVhYGwnybdPdd9GjO/
PzRuc4XLLANWbTz7+V1gX/xrzbrdBSKsIBmAb1DinPpOMIDQHW3D9bLWyd9JQ693dbK8rF3pX2Dn
a0aVogD4+TVPFzG27phObKxeXnZe/JNXbR2xxU9tCG9B6YuzzNRLuJPd+MZ5/3dXoZPkQlsWM2OX
188XppnfFTglh3Pt19E0EI2XuBin/fp34UDAooQSGmnZyXmwzLabjA1XUWMFu8qBBy5ghb4xDvyb
78Jxx5CCIpQO8RRHVEFDqdsK3sdcfYbpMn0yVGt/feOr/PDamzjhcBnsjL87TZ4Gz88GpivG6Dy3
wcC+r2eTUx7dfA3ki2tArhulnj50pELrx9S2NcyByCFxdqkBUhCrSVbT9dBbwrx28twuwkEvPXFt
1U7fHTu3IEwKmqJQZxug4EfF3PZ5ZM5dTtpW51XOXT3OqrowsUe0LlMz5WftQS3yPEscySm0YHUT
jR20g2NnFU0ZN23Wy9DLGhtCeIpB0lpJvY6TISuOadkGwUE1lOcEoQaeCpfaGcu4TYv5S+8YZRG3
/dQ04Vq3RcqLJaf0Ro6pdcQEaa4eNMdavKgXntZdwroc1vvBUqv+IRFZah5GFtO6gyPY4gavaem+
bevVj/TeLeqjl1dWGZd5m42gKvpkh8ozaxX3wkQt2o7dUu9R3PgpaoW1fdClNtYx2S1pv68T6dw0
qi313dL6/nCerJJetWywF457AjWXK1t2KosnkyYodnLb66DZGdl7310HPewJ2zT22hJAzTLsJZmw
KELTeTD7gejNRLQ2TEVLaZzk+LAbu8motgCn0bCOutHpLShVJawzBuLcn7JzVoiXHlCh3qX6J7EQ
ZbyTuT0koSwdTe1hz2Y1YcrbHcStjNSLxXXSu36eOfdyju/rxczbGSCMPJWQ5t/veBiLVoZrsY5P
8yLx+Z2ssdt5KfnYO8Gn/9COLYugsu17A6KJdsMva7OoTAy33rXliKesKWe57PIyWR9KfHv1q1kU
Wb/DNkkP9gEDg/1i13jqmh2b8LnpL3ja+61VVrfa2Kl2b5TM22KnyEpFrTFoj0aLxG6nSYVxoaza
+sm3xvpLkgOThZSneX61qDkVYWH0jhOxc5uk63otEB+1YPOiSaNQu37Oqwt0rWSNtLlfmHiK1uqr
qaVDhfKqsI+5UVZLnCoXkuzExPdMrMQx8iScZo5YXIuxAwMzsmj0vdqLRoW7GkVG3UJRxm7Zipp8
tr44QvikM3FC6CEFot3vM282qgtpMDEPvWIqzhOdEOBwHods2et1ipXU7Km+ZHiuCSsCQe7KKAff
+UyISGAfXfjP7a4mE+aLW8iarbIgoj5s61mz41Sv++tazY13hi+72PdGk9U7oyytyyJRy3jrYPfC
+6NPjRmZGNObUapaf470ojKs2BsDL9mPS+bmO01Ifi3HjPomAUGvzVVq/TVaPns+NMuwercDCuQn
V2PEe8tEPk0+GH3nbMFGAqWCrkYnHOSYw+vpoJ9GXQl0TBYptFS6ZG1+KqZO66JyRAIbJ7OHNrIL
uubTEuTTnZXhxZCGZuL5/c6flNND+U6cYm/DhYbJPkoDyxKxlOshK6XdYmG89tXBzEpHxHlqdPgq
6KNnHfGLRqRMrZq909SSyMjzGnuKVscjZ9oFRQiAsjJmxgLSqhvOa+ANWNC1/oWS3WiGZlUHTVT3
ubq3tWKRUUslX4XzVNvrrekPfhn6prK/6oWVGAd7XnLcH1czfZh9NRoRhab6mlu9d2WS8iZ2tMmc
0/g0FjtkAJ0WNYUvL1xDue/5SMkV9HFfhI1oUHASC9tZ8VwpdYS7PPJaFy0ufqPTuO9ycN8zzW+D
KXb1yr4qUaNMoUo8zL7dBmFbnFfFCJeYWNlzM6tEe7UNTbywyKzWOjN1mbyzPdgAcH+s9GuQDsa1
ZsMRwqdUELVn+1UHKdQOhvVQVsEqY8uRk7odk351zxxX2mnUOFPggrIuVRLWbqc+t46/XOhQqvLI
FoQCR+OYVR+NuQ7ETrKbHda8MWxCgzNL7THQ7obIKVjA8MHcsPdW42ad8zzdSc3ppihbOffC1HTq
OBts49zPu9q6dAOwgEZN5sqNCORdVSsTCLRh8hOm9TRV0Uo25BSahZHmceEXPY7Ps6l94/3oHheA
lc9CCq3F9lJZTujVGfHD49z3OmWeFIS9+gmxVWRHLmWUlRqdo3Qx0oj0oB66cJae8ymwS8PE6m70
u73wRsxNnS7rm0hLa+0WA21RRjqQhR6tXPPZbqYu2SucBg1ChTN/iLoctsRuKuRk7nrLSh8LDi+U
eKmZGZGjCeWErXC1mzRBLxiDLIt3CaFzGRtanrFwqiEnC332PzDxTb7VQ1B0kaao4C9pvBixWWg4
m8OayfRb54+ZfeaUVv1xocILQhN28RBn89YBuXlieaHSUgQwSdK2V8OQdJcar7YK4eTKW1e6ExVl
MpofqiTr/YjtxX9aeyXvCHJoPoiyw7uhNKGxRghTJJEYAgVK7CTusuxISrH8O0/ic3M0htkuDwu6
Be2w3ZBrq/HEdJ51KhjjzMeTO3IcNT3XRHXzJFxdlZyumsRRsIRTg8uAs1phzWw5cXtM/BJhrD09
ikMINUM2vTkWdqo1dTiwfC3csrxyiHpze62CfHuqY6Pqa3s1tqDMoJwbMxzy1sYwEJGHsZ+l7qW3
Vkr47DvNYEDfRkBxvXcu+P+GPFyMdPFRcngou3HzXrKsj42mYYvaC5OxXH+9dNa3IbONOp5VyrRz
15W569bx95Lv/yNQv313Z/6vfwM9PyBQ7zZs6B//91ubP7+GobYJ7x8wlOX/jhMvTAsIb9TD4JT/
hqEM9/fv/tYoXuiYACv+BKE00/wdBJyeChYInQ2k4v+gUJrt/o50ki1xw44Y8/Dr/v3p/hcwFBSC
rT/9n3YSBjpcbFxBfPzoAQQwLXzd39h5B3FqNE2sl43a5KSecLwyq84DHPL64cmkNVlIXW467zKz
9LVUVBmzl4VJ6nTy2gJHsC/delB13Mp2RrljQ4hG7V9l6zVD4cG/m5QVpEGILUea3Je23Y6XTaFX
amfpMmiPa+0WBxxQYQ/hCUpwTGg0QxbEuWtP4zt31c1kE+s0FjNrzVyHOEVe1H2uwPEnM6zwljT8
eE609K4ZunWOSVVb3E96V/bEQwd86/RQFjMy85DI6mW+Ab2ZpQhX5H7jbmrrsv8wedL1IsXBgmwJ
O/XqphYEoB+wo/SLd7qpOeW9iYNp/YXawLtz0sbV75yBsdi5K1Q3x9YsvCY2OVTGfT1KfPWrsR39
98PiCafDr9wXZRyA8FRfasQhxbH3g2m1Y7NPRH1WuBiaX42ib80YeMTzlqttJFOscV+DIjrhXK1T
em0w8fHziK8nlienDxCmTLPq5YvlZ4Gqwn4UwKVVJkoVB2uNND9kawkSrOAWVL1HYGujvJNGVrSf
MsfLu+vc1XwttFw5aWe1tAr/G4yPfmBfFGv3snBYsknNVplTJnYIrrZmjUFgBczt9o2loqyd82yO
e6pRDGxTHsm3Wa9cEvSalaQI9kPBY1M1BCEYxYYMcMKc2H/daLEKJGUwC6CfZyG1lMi5EXmVDNu/
b6vuphpGYV1DDA/WRw2SeG5F85xjNHM2Vq7RfYK93iWPq5nN6qPqJyFuPdXspipQB6S27zcDl4ty
ssqPqSz7sxQoLuxL79FeXPnVEGUyR9o4Puo+FrgJCqrvC/cuK0uBCGfGFF1MuB7VKuVUrlNQ/nCG
tn5bpMKzHth/k+GJMx7JkmO2fciLl0963MGJKNDrSBtphzeMjTNDywzq9xUD6AJj30LsKYDWO6Z6
cs9D1RhXZvqM6hJVtL/NTchsdUo+DhqxMt10Su6TSiyjOAucvN2KvmDK9esS50L9dtKCJE2i1He1
NtbdPMfDLpV9svlWqNxpnhGgJH2yc+bSMa/xsxfrTWXKzdop8YcnOglzp2wtHyLRU60fRFCNe16u
5Il/ah4KnDRl2NumAjRK+c8VBWsLoERkRhDpejv299hYYt8dZn2Gy2Goi5J3FissW3vMx6UbvywU
C9NX3+4C/4z0Fc05IvWf8itacmF+a3W9FHtDG/LkHLizKHaZvgxbR2QxebhpOyn6I8OV+h4Ce0FW
zqJgsGStKq1oXTr0UkNH0UJNjQeH7Y11GQ2LJp60MaO/LUpLFij72DWuZcLrAr8wt8M14H6GpA/7
c4xJjH/E3MLx9qiDtJ0tauVGwIeC8DCfPDgzGCoVtYgg4cfqhcCtvCuti2Tt6/XYG8JG+ZSIJgt1
mfrmzoSR+DgikO5wYA3KC81qx1t6XhgcVlEgFnSkXXXI85zmcSCE7SUhGePCAB6JxiGfvgrTH3ep
mNz7OvMfV1SD90kHGxin8lYZaMYTbT+ZXXlAt+7uEn0FW+NoT8/5IBhZr54uzjyVG4dVjNMOsT+f
jPDM7mkOZtcJc+ghz2kyaQ9EOaU3Pb8zLt0u31WLtdw7jV8dJODOQSXDQjJqVb/HmXfzASwt8zzx
um+u7vZtmEAi3CsEZ09yDcSHwkOUDW5hmN9G06hk2DL6xOjS98IW+fu0q/3eeJ9aK5HoTjOm3/Te
8h69CpAmmge7j/JlxuWEMKnqfHBbL0oQrX203WleD2tiKGQ7mBKGpjDLS5xXPOK4zETdZIHm7VyU
eOXOgHdaYXVvzcR/jB/61h2z0JvG5pHCTb3n5Ydmb8ANoUWtNRRykH6++mi5r/POJlXQYXJnkZh8
VbVd8mnKqPIvK9FPzDDpceilpuLGU4V3x22ez9w6KD91cjCwixX+sCf+B9yoSXW7jdMmhc8+o9kB
sTYMeYRR1z5MnPMpokfTVQdvBJWoNNxaesPLHhvdG4Flfe2gJ4b93s269qnVp2GPf5K7n2Yvv5e2
BakWU6Dj6Gnni4+dUGbJ93o5q+vJDqbkZum08tgWixFZEgZ+NLXOctFDE+bP/TE3mazjx90Ssrs0
+rk16c6H1si/2AzCz405vSyzwDHCCuXpR0NKm1Wv21eePdyUjArey3Vd48UY22ho1yyeheghHyWX
YFFuBP+3vRuqQVwECHnr2JImYtKk885N09XuGbKUcd8IcYNkP4vNUkufgnxsD6r2xh1QufatWk19
E/oUYBxSE/bdrCNuPpOLmMPF5i5E3Tyme00v8stqHb6leXETePlZo1TylBjmrTeV3TtbKW1XUD0/
oCgh/i+X117VX7WGGs6KTDIL0kStf0sAf0LCEC7sttMjQ9nZR3oiM+wRos5NbZ8FKQjB2nXnKtD0
sNbHzTzb1tElzS3NToAG+v0cCGfPofeVKjsfI9cTWD/WwyHAtOdCTs2+adqCiU5XOfJMmrTMWD7o
xA7n/U3T2fMF9Y1/ZEMNLuu10A51nToMfVLN/aREO6ZfZ3cxcCWqGnVfVjpG0nJjkQe5BtaYFEn/
UFUoquKWmHsVO77o6njUkkHK2Etb9FS+Q6F2rFMKkntj1SfvqYJP8QXqqCvJ3ciWY14MTTz1ro5N
ofFNpkO+7Nnl6peS4/7aH9yHSmjFU91m7M8C/W/u6TXCQXz5Lyzwk2PSByRv6/lahrOTscEMBeES
nq6uKmRCkePmcu8FPSjHMpeXtVz8R14NbdkVmuUchGUNZghmQatCmflxrsZcO6vktm0PRuq50WDk
RDSDjy3Pc6YNdYhORPQ3tp2oQ9pK9YzZsrkTebtEqzFVn2wBVLhvNTPYF53X7YqFHJ5EyhuzKHz8
OX0viZD7YuqqqmUJW3S6l0mf8yHSoo/EtF46yaTSfS2b5hIO5BwGzYI1pTkKGbnIVveaMeFRU2oa
5MfaBFazuy0Qz53SaT+v5rAjfWci0xPLXQmd0mYAVU5fA2hK75oyb3D8c8rHhbSJR/Sy/f0cgMeG
6D7VftQX/wE3qv44jmWznwfxda09/aiKtorTQvevpNHUV8Kdur3nr9XXejKtw1Da+jErJxde9dCy
PVr1Ddb7Wey4xUC+SZfDUbCbqMvoJZOprj/A8VnPCaww8HeVH4iIrKiJff0gAFJfTEfJiPjMF8ES
OIw4XpHKCJtTorsNx3K8pzjoOEJzu0ZREjgR4Ip/azZJdlasXnrVwsyjkmMmQ45eclWK7iWvMKaP
WPVB7Ni2um95hNZ519GBdsMAdd+qNaIFoXCNosq+IOsjC3zB+waOk1F+6BicHuyubq7FNNifJtFU
77uipj+m9ZirUJs179DPknrUa5bsxp5gO1ZGgWd04vVOGTV96QAE6EFDMTaPSOgL81uTO8NZtVJV
wNrGYWjyarONkMuQG+CUxCBiwl8NO1NO7pksV0qFhslyHGimfdYCpBY7HJmMLlRpm2jnvo9nWJTM
/nDAzMb8UAMIB6xI2cfCR84bIg2yHzWzdb45YFJfTDVMV3nQUx6udvtpMRszRqaViKjFqREn866R
n2H14ozbMMV212SYo2W1deyAExkrrVXjXV1tmZSTu6YUct1tZU72NZg23GkdABxKTH8PRde57nWD
td01jF3TSqDvtZN8CgdzIFujgl1x7pqr3oaV3rISrdYD3mdCP5RXAP5DNMi6iwxSxcuo1UYt9LO6
dGLbhJ2QeNl6Cc3J068Ea7tiRIGxUewtkMlCXVm0fqzY6ZoJUPl+Xif2Km3BNeECRxrvmCnfulea
vhyVKFGFjW3uJXHv2N2HSTJMDqdiNqKlsxcnGjy8xsMuK435YeiWq9ZsRBIaWlmB3VZ6dlyyxtpR
uDi3VjJqB5Xa7rMDkYxU2FIMtz6b75m9lMXljPnbF6+r/e4s1VPT25VCtLvJdnATKxeXnarMhRnl
QTEjzQdsWS8csVkqWF0+7v8fe2eyHDeyhedX8QMYHRgTwBZDFas4FgeR0gYhSiLmMTE/vT+o2+Fm
SVf03XnhTUe0JBJVQCLznP/8AwBs/lnJiHGJCtE9xsT37uyaatFL4D68mdCkQxGRqAo6bjzHg5W+
jgBjYd1n4wvcneoWnixDW4F5AwNboHUYKcrtsA7xrcO+bvqRXrvPEFq2unVaVH+hIbhV6j4iopH5
WGYltUPJYKg3qZHbN2D301eNQjJEWmF+G+ualIgqs9TIKwiDvS1UMR66CBYwbqTVY+W41WfbYULi
N2Zf1mCGfXPfNC7uElVRXC5qr34ReSzDCi7rAb4qHggcOtF3s+nbQCuj6cHBZOOkroWZe6ZLimUw
61bMu2ml4dCr5r5eB06qpHWf8pF0MEMZpwuzt4dnM3e6HSui+WKpg3pYzE0QUtnZVZs6zrGX9bRv
lMX0oP9ZRxwBVqZSqvmcaFp06PpxeVgiJfsh+qzwMQQaLtua5TioffTNioVkYCWTG1HO+b3GxsiJ
kw5kuNIinRKsvVhks/xau417SiM12umzK0NEHeDF6nBViDI+Vq6Va/hQEdJBIk2L5W0Zfen7trzW
m44uexpSxBYpJ7iS5MuNxUpWdOuiiKqITQTrsNlPS8v4YkVReSkU2VxlRqyFrVE/yJVyxcNbo965
OLOIHXs4oF2bLel+KqL0qDHa8TXmzB21bFd8Mlc5IVFcOZkJY68Du6QRZA8vtRPWUfIZLxMJvg0c
Tuk+4NXma1GM/CqehHuKY1E3nLC4iUC4SeiogUwop2FeeTOU2gucZ8lu7HXLdAO7m8evbVebLwMU
HUwaV9SD5oysIIxbzfmkVYRlsKRm99APVuMShNOm2etaQ2jCe4LqfnLL3DiYZt7OO5XuTu4pkr8z
hGdMqMrpbsTNYfLG1nlTnWz8LNNClZfz6gzZLQMrQCSs2FYGjsVSePYSvfatUJbHUuljBrt6Wnl5
O8XPBEI2x5xi9g60I9q36SwUf9Jj1ToYVpvbvtrFywXGupbpqaWVKn4JRacM9HgRoZMtXXVULBPb
lql1p6tqqNQsXIHd8n23GsYOwb4TpMDb30WstvuIYLspzPSR09CFaOxPKOQD+P7qD9Q+IB94xIWz
y0hjy1mH80Fjuk5hh8+teQCZHnktHH25As1hrozFXflYc2QWDCZGJfaYP5veqDbt00zUD1l+fQXU
5TIXtMu0/Db0mnWUUAk9PH8eUuhgQTdMyjdV4myyLgb9/2rMD4S2mleUpkYAKGX7c6mrN0qWZiet
WKu9PhmYhnSVfT0o5vxg91V+wzelBVPK/LNgu5dBwzjV72RZ8i7jyHCzOEoSlt3ahJytRBI5jhuH
q7Us1y0iZdvDMVGN/Bq7jJ1Vd9m9qMm7SGVVuGGywNHwabaKO6GkufSJprbUa82OgANzrQT5XnG2
sY/DmqzqfVe4BD63bb8w6cxj3NhypgiZjzGzNXgUEYrx0DWyju+UqBno2FhZE1ZGep6Y4odZrkP1
OsRlZu1yq2v7Iuidrkm9TrRr/Sl12D4uoOIk2eA5UT5HL701OFj7ja2IlL1ejhgWBZidJPEed4jc
upO04eYhsrO8x1NmooXBPsKNLhN9XNbQIYJH/Eh6y76y5sZ5m7I+c7/MjowsiGY9m1NYS0N0V2NU
2nf0DGb2lLuT6D0Tuxt5MGsnc3bJUEfOdURHG52syIjqXUG/MB3WiY1yt/Y5V03j0vpe0SXjq+lk
mVdrnM5ealSEvfqaTU87M3AwYzdYLD1izGvb27jJAHo6JWXW4AejjcoQcu1+J+zV1cJ4GPtLE2J1
uptgHwz37WSP6y7FOyjaq7xNeOJKp18vuzxfzAuLILzkAmSotC8LdMHD3phXYEhvHVYtulcci4tL
RVWwLeGLxnvgwWU8xK4s+7sFU/fFM5w8WfYZSZ/kJyZqVV70UleUuyxt3HK/UsMYnlikXl+45iyi
K2xXKwplGij1SaiaYNutMgjL9E8mFnmwy5Q7F39TN0CcBTr7P6HOOa0627jtr9LsvC1U6RAl2HP5
cP2aW2tp7cWPFpEr3pqbzqcJXbC7w4BivgLNyr7UqjNKD9rYGEiK9p0yCzOAcWnfuwMZljDE5gcK
wAQk1rbvo5p8k9iYU2bdo/QHXb+JM3nSa/sTWOUEwhk39yDJqTdLxwiKYSsDl2ZvF4PdhdqKAHiI
Iy1Qa6e/L9Ky2rHOXpzVnALNihnXqfF4gf65+1xZ/XAADhafSskI0qVbnj2Gu6AhICs7qAyaP/fV
9zaan2an7MOxc15YhNJzUF15et/jmCAgI1juWIcUYsxkE6xtWzXHqQo/HR/PVuEzwX7uVoqQMWuY
u7bMuicibHY9pu9hi25sn8xSubDHjp7YpCpDa+7l+bSXKCG3BMfSb6yVL16qi6e5/RACjmt3lmwj
fzRzcw3KOU6onrvFPVhybGMvhZoFxJIbdPMmJnOVhoW2kTg7i3sW5LnUEDPZyWio12u3ZhcJ0io4
FvEF4vQyNBUICK1e3EvH+pqKAkoRmVrtKUbgssfDLj+IyZSHZGn0xz4XzdviiORG0qx1HptjcYf7
E+cZ4nfPwWruWoNr+dlUtd5XpV4cqP1J2mq43JcJZc9Fgv1fUPKeXcZpO785lcvg25K87CLNxz3a
IvGaZOPVuM7FJ0S78fOIt3RAF2J/w9LKflXLFACTu/tiS2qRUSbpw4JXsKfN2nijacUSdsyKfNCz
KiyNEeBpHBn3K3G3Y5WYO7VJnkXtLtm+11qVjY2EXn9BAXmvQNyFA5X+MPOK7MJ2uTWAF718tJ8g
VDSBlits322qAouOI1Zd0Zs5TtlBS0rntbaczC9ByVu9/L40cAaREjVk5FrPg8B2VbPxRMZ01AmU
vo0uYaY0d3Y5f6XUhw9QjAAgvIxebeWkmjmLEwgNcDaw7eFEXfZa8iKjNHM5kebsrmCO41G4TDsN
esrLWuddFRam1sP8adqHvMc62Uuzubhf6+WkDSQ7K/OghpieNYdygAhmFtXs1ZGKc0ORwlgw8ocs
KUkcat2uCyJl0vZ5IpuvY67er71xv/TL05JDNKs0xh59jQVFV19mpYAxo8YXbc66ysgwqDSSL9Nh
OUbzuIbCwOHRTBpzH2lVf0n8ZX2NhdV81GA0ehP17qHVFfqhhpdRSy1t765VfJNOiH1bR/vRIo2B
zevoGyBMlKVoxXCwje5b2jHHaoG8jnZrt74z1xd1wcBE791ip7bUYJnp7kema0E8anMwihh/Yyle
2FfHz0MzHc1ijA7EEIy+MeCFFQ4tpF6oORIBTn1cCp3MgKQpwBpLiCFepFkTo2Xyfx3bzs0gMXqr
pLMyqyMdXZUEGu/LtC8Y2V8aSDRuDMGybdZ0vnCNcgmwMntu1Ixztou0J0zB0GgrSxkwZ6qOdoL1
11J2ltda1RMy4BfMfci2SjHwwLKYLd3WnksMhXwe1tbJZbh1psUCNpZKrLvobJ+1QvtWi6TFpQ9u
gzRFuac+KMMxrawrsxqU72iKFE/T69RvJhuxU1I/NTmPdB6Ye/nQuUnJK6R+FGPmgL208fOaF9SD
8yB3qW0w0ssz4iMTUX4eGSSGnbLM3N3S8ZuMqRsNZWadDCmnfZ8i4vSMuJlXv1zi7zSo1B86vg1z
zgbJZtiwjtnajxNIsBc51dWQR+0nrWsIM4iBsbNo5qV02uqCkK849gxbmUM1tgTb/bAf0y6lXe57
M2BSuEyQuNOroRTDEajwFr7b4KPVlKcly6xLnmH1w1yzCOChonFRUwJKhkFeTVmRPyY1BYi3WvQG
vl5N3zak+E3pqbBrOdRP+qKmwUB/BZbCCCkoiwQakWpgygDtbTKvu4YVC+vK+jIDKB8Ut6lNX5kK
2cE1m9Xr0a3bnWB+GJTa/JroirsGg9JhUhGNU2oEQ66ojadX0Lb2E7Km45x1/XMEonpZL0JiL5c0
JwbclZ8rOMflG7gGv2eC6Z6kylcgDUpqJd/TAGnXutEXT2uU4eG0VizXNv3uLAQQA1OdIB6dyGOH
ckjdKHxzzdcAk4A40EwVQDuHJWJC0Bu9DvtSKpJWD9TG+ZZmvQLPRxVRKFPRxtROXd54rVlkhq83
DaFKSwwwLCzi2RimhaaZ8t1MrQ5GZrDgQqbcjSlMj2o2Rq+voUcwummm3bLqbEFZoZMesCzLLlFh
rGKeACutV6o3dUlTIHh1uUwlBEO2akFOPecytasSiEokR6AJGK34WJ7+TLF9r6mwBJZ1m5vbpsBV
cZD7hcdbxpNiVIvwcn28oGHb5cugMeRdPoqDek8YJqHBwD4NSjcMfjI29HNJXjRZU25HZeYj7TTb
YwndZ75crFVT/2aQvJMw/ZtF/95/CoE1TAjkaibiDcjxiKDfsxAiZ4F3VFZpCL9ywkt+tLds5tIl
TqSmlAxcburqxZabPGqxsD4Mqn7Pgvh5ffSzBqYHNrY6eKq9v/7UOi6Vl5uGaaWYhReBzJoeqjzn
hAcislZHsd3mBQ5FNl6rQ6HdqWsD8GC21qZkyZXkKnYb1b3W+kFaf/Pc/yt2zWNNl1ieS7beSb3+
7yRg+x/1Jp6S57/q/0X11+bg8Z+5N3co0Pr6f9yn3+p3CrDtp/6m3hDpgWYLv3caJYzFEO0h3vhb
AqYI+y8X3bIFUR17Omz/+al/+Dea8xf/FN0/NHYkYGKTTv4jAtPsvxgMWkgdQTb1nz5p/wX7Rn//
em2iEceE70rnvflTUV+9X3VVOsZjkckyrCOhhM06TAFo9+bTaVPRc2gXAei8fVx0+8FRB+iVeRVC
00iORQFsgkUNGZ8ptTwkOIeSU3GuBDD6UnfDMQGGA/ltL7UhxyNAwe88Rvh2ZH/uw3/d999IYN6L
P5D1YKiqQ37DUV4HKzjPNp8aDNQiLS3Doo46nAYHGZRRemeV6kYAZNw2ZNp/58uwXRNnLxOqJcMK
Io7OhaexpSCLXqqYCQ/NheEWb7pdfXHVcvpgZzp/RucX2r78v1TJA6bIqRMVDJDM4gsU9dJ3Svfx
zzfwd9fg26CW2FYXvtXvr9EPBmP6HoopQVAO55ucqMG75oPHdObY8POeoa4mlEZl7aLIO/sqImnU
mo4I9YADBBID+tal+xyl1p7x0QueHU+d1EI7p9vMVu1UOvMH2qX3Wql/PgB0NuTCRPJCYXv/PUU9
am6TpWznOVlJ9ZRfr73e0r/0TBKnyf1AIHRmy/DP9VBnEYmKvaG+KUD//exSyJlyrcidTVCA+HWb
vlLH1p6MndWLCvsW2FfCVTChcmVvo2gf/vxYfyHXbauUEGALawREiTj3nJHrjAry+wo4EKZuc2ys
9qZQVj008XWOh2Y95cI6pflU7aGMQZW3i1fTyN6MtLhqdM4/7H1kAGnWxUh4TXZGspp3g+ncwOw5
lZi7OYq4WTN8pqV5U6VOjolTQY894adaD1CANKzrj3gPJ3c5RAQqa+37WCip36n8Z4mM02rQk1dr
+mBp7Zc8Eo/SMU91Z50clSuT/PJEx4SjkZW9Yk3CxAuzmGC72tRH1OJ8DMflFMSy5BH6leE1s3Yy
h/g1Iorccwf1s7NkJApuf4X/qfWgRnMfCr1g4gS59kLIGQAk41KY7+KTveg5UyJ1PZldDSJL4A59
eXmFhfcJ/nn19zfTM/N6Gdvl0my3PS9V8rBSpvmo4th5Dfj4kpPnZtAn0eZVKzKEeaKjrXudjDlx
0xr4dlFMf8Ywr3oG54uCpZcu8gnunFKCQloYlvKNpLvXozrz4Oe+gjlgIu/cWFlfX+SyXq+LfMBX
xHIeRQQoxx6+XjsNWDlTuca3jDjdVWk1Bpw8N+gyDE9f3MpjWDlD0DFOTV6+5ovxSU91PXBt+RKV
2GKVNh8B4/DlaXuukV1dZb3teMVcJLeDG4WAlRojOWT2FjwGsttxWDGTzqATWl0fTgYDr+02zgQS
YTXXOlgrxsuTHRt6qNbchMWo3V1FmY0dtwrgkDJDShDhWozY91hZOYxuoIRUKZMbuJM7FesmL3Zh
g0slWXeTNNaLurZONfy+y5ppdTCvs3U5cRtouVZClLlStrrLNZy0GQI3+iUrbxk/lPxvVHHEtW3x
5kwUUol9+PnZi5hoJhVZSFWuI76Q69dp1N8Aah/p6pod2tDaU1e+5Ngmb2KJ1x3hOIhDcFr0STkZ
fwzpiBIjW9qLfCxOFKj13qlnPUwNPnfukrgBvP+yZpWKVEfkQaq5sKuLSQaa5D65SRrvkIEt+0ry
CtpV/7JaLADFSt8wJWf8v3Qv/Wzn4ezA70aZjVQD6QX45Mzx6qaND7HihM07g8ORT6ZkLT8dVVfb
S6OO/GJmR8yHG/54e92HBJ/xZWRQPiomBWRCjsWM2SLddf5mjbxkxVq+pp24SSb6pWi6bVX3sRyG
zCMBAyDCYMGv7Nv7NNKlN9A4oTR2kZ7NgLKOuKkqjXaz2Ey8K/dGW4xTkfEi6SJ+NVxuzIJmyyui
7sXS6ytTaV4UhTu12OmzLZUhgP6r+0SONlCAEuWRgdVyndgJZk55lPoQhXlF7fXbiAkhTFnnUV1X
DP9L5VHVWd3bnxgxNgWyeK3gm+M8bz/KRFNIh0pfe6LBg1Z2LxnZQl3a8NLqvBzVtvBVzPoxMInC
qldmcIzJCtpaQa9nsmWsTKqODWDDcS4bJyiFwkQBL6ENs0pujB74CJd9HqcteTSW5EOqZH9dqyuf
idADXtGmeLV6wTcok7Hx0hU6Ea6YfjfW5bdyTQ4gxTBrG954mXUvnZ28jsbw0pXdS0HaAaUWk2Fb
YLUCcYLZCjNnr3aStwKLx93P91Rp7MeSmMn9kOG4Hy+D63d1V180zshbEROLoIwsEmdUHuclZ3Ep
7tHNi2aHMiC/HyH3f8IaEnWHSnu8L9zohzpxa/XZUEIgIeUxUvVTkaN94siMvgJlwILYyr7I3bbG
dtauDLtWAGVKUCpDTm2IndV0C5+68dd4mO8cg00wm7Q87BAWH8wKTvbUsbTJa5CLx0MhECAF/ys6
5esCiHtnkNLHSKSuLwaMjEhCqV8gFKLJJLRMuyItpdlp8arDMEoxgAcu6oANoZS6BgoVj/G2WsNY
xKA0Rx93UZp8ZE0Myz5WFz7EMrLTl8apSxDCrfMw+n3e5AJyYSafuyJJbpGNF6HVWV9dV8sDVAwy
mFwgYx0i+suM8cClnNtmF7Vq81mDzbl3KrSNSmE6VqBmyauMlfweRu5Xrc0HEPxse34wz0svalYF
rqamhwx8zO9Yk9fghMbo59s8edxAZiyqinAmxSAAN3N2djuqLyAyr5CAr5ptc2pqVrDBge3M/N5m
7F5+HovUradl6hDuS4ghUt3OxTzqLsut2Cgd68ZYWYeVzWuA0oZMjZEvVFrdJeio4oNO3Vpjn36p
oZ7D6WKPQLFxo8qmelCq7DUumujYxIkGUqGnO7b47UwpHsFnCy8Tdhxs+/G8Drqf1+nb0Oh3jTFc
d7X9zUyKz5WdX+YLcRfQX2boLwm1RVXCmBpVHcEhL5zOFrcb0nih6CgEPXCeotwpl8uZQcLVMsOR
bWA4BbXKCIaX7qDn40Mmx3KnF+oADm7NdwQ8Zz72CvOxatjWqShfYEjyNXV149zwPpKNuH4ZUheD
kOQVuSNvWJfCQuNfa+320m4Fxs9yodK6F4Y5r3CDG84saYSWAxb950rtPfywFYp4x5AyB0xEV2if
AypGSatXzWsSFg57lbCVx4krsWlmb1Pa6T4kVkTGULw/uO4vnRMuleT9cJACwAnmde8L1LpBd4By
GbgIqmQ4FiXVgyYOsKneMnwrmSnlb3/+pj+V+P/Se2DuyE6MSojLbpGi58FU+mBUwPuFAmOH19FR
cxiPJjWXkTDvlXL9PDj2oSWnxy8Lcz9Gzs1W5+grO03pQjbueypTzHZSJrjFmzpxNq8mLzGn1GKQ
SJOwx5cs7rFyDuC/gczs7kDqz1vbdC9GwxE8rBTcmXGaHTYgV+aE/qYNxzPnkZ6k+IP25okI4m0k
Im6UlSOtpKyRKssmhRUWyoLFmYxqTzlBNf2z2BiBOf1Vdx4dybNT2DjzvFMu4AXyk5V1A4OVV120
L3OmyccaJUzqySmrAigVebBGnC9/b9k0AzH5c9g3qEo4z8kWiyM710eZwhtfckhg4QM10F2UreKQ
ATX06yCmPNjqACNtX3Kx9iFVXXSMUYd9YCAlNkjg7PEBGagWuBw5Vdp5RzEj5BikxnzEtsfbJLWD
vk+OhjmeopzEQjhXBcVrqnoqxEEK2GvRK580u33JzGRv57BHS5MCcHtiPPoM5kQbVkO7y7r1IZ5y
7Efo9P2EfKaoV79ZDtiqESnPwCMPVtNdwgppdu1sHRMlftLk8D3TiwvYmrG3NS7YAb6h4u59qDJH
EbfU9cU435BQkB/LbbVVESc9Y8TDtDV7U8ouu21SVmYivONJZcaiwF7jSJV9frs4jSi8LqXQggBP
m1G47OFYt/uwzUuvbHIUHOQKhfD7/3Yu+f+Q2weGSzYd+X9G3ELZ19V7v6XtB/4G23TnL+AjFTNI
YWGoSvH9v7E2XfvLBq/GsFPFq1/XNnzoH6jNcv8SoEdo0GzN0fkZNsB/oDYLK6YtiY1gDZBZnPfs
/0ro9h5iAWpgNAHugQkNsJ2Jkd37nXbV6ai7NNOCalD1S1xvXhpO+r2irdZVvy7uMdXK6hI3KXeP
vsneGx0FuWfbBbr3ZLXhr9bRcKyIrXn61y38DXj2HhP5+cEwUNT5YNiokbN69sFwA1eyqTDVoJ2b
9rLqByZtuoTbVeVdhOzWKbw/X/DXOwGozwkA2gTKybnz/k6YbNk4kRV6YDfRwAbgdMcON+9Pf77K
+xMVQFVlSKHiLIVrIAZX5yk3K/3InDoUk6szG/s5wj8YNmHK0FAxdGAFvX2OCrjJltoMH8AuP/Pp
/88euV0bi2thWpgLg6nhcPX+G5Ki0TI1wJaNSiv/Epd1caQxXj0KRqbi3ZaxWvZi2rn4bHgKyELv
rcmg70tTFTcF7LrbnmCcz3++IefOUD8/FcY9TDgceCy/GAXZaNNdg8MKUwFD2W3RfBetVkuyT5QK
9YC7JvfZPN2m7SAvm8XOvWTRkgshRvU5r3IWoOaeoMFHSdAZdvlhNuhWapzftM2PH49sggyoSt7f
NGw7nZX8pSiAa+Ps+pxBvpqZ3de5HuYL0uG0Z7NUagjJaa0yzGOXJx88YYQrUDzIuP/ADPd9ZfTz
GVrMI4lpRezKmWO8/zhiFfOCEiYJrYyITpj0C0blY+94QqvFF6DJYkei5z+jlv84hjo3V9oekkVp
JBDkUhGyIN5fVrfbgvS8Ng11B/F4VowMQJe5OM2FsdRe1+FBkFRp4ifNql1jLDDtlZZHuiJ09DPd
lfulsfKw1rXmqESJ8qTCb/zg/f3NnWF5Y3WoW+wW2HW//4jwji3YMDhhRDh7nQgWmcNO1cfABHS5
YKSASpZA3w8ex/mmwVgOxSmsUGBUqg/rbHXoA02ES2MW1nYU7x1DjvvVKuoPIhR+cxXAbx0qIcZ8
hOJse+W/sHYQIrzASb4O51zSUML3FX4xGOX9n1/FX+4gQ4MtlwgIGoNAHvjZZVK2jhwxHsq3pbiu
dawIKhEVg5cP0EvXIRX7TCnF3Z+v+nOG+e4N47KbXS5nGXgw49v3l+0pvCz4PGZQl6sSXSgJ0idT
m5NqVy9tsisnTcbIYgtLDSalW7owqmoI+N066RNuIEpXBwrn5QjrqusfcqVNEmQ0k+07S51ZvoT0
nniduTT3G5G/BXtZ53sIBvEVS8m4xdNFO7WWIa2w6XG88vAdkVcwh7WZ6AYLBm5TItsgxqSe9wNb
xF6qmV7fcBuRTuOZwQtYGZR/ij7Om3kFWAnMP4Q5ItGIcW5m2lTiX6rdmOj1kXUCi3S23QkzFRNr
DRQWeY0DxmAXD3BCCtUjny7Wg2rCjuXAlF1Up3ms4otG1IWzN7TFSv0cWsqX3rLWCFBhKT7Nrp7i
8osGZ4QQyOEBXpvSi2imRFnXtTDTxUBYY+NGD1MKY6PYbMnTsqtk8OfH+btFxO4EzsWLobFXvX+a
ZEOvekS6cWDrm4YFMuDeUh0RinZAA7cW401SOFX454tu7/YvS4hxl24a/C7HONsVpyiKB1gr0DyM
ToSrXrphWyH60pXqo+z333w/SgQGenhnEjp6PmCTMs6ppFwuxQtxqS2duouSBPGA0ZhHlviyE0L5
yNLtdxdlNkCLytZPUPb5TY3jMZrREwda7fbXOWL9KLELkB+iksAbBh/xqfrf31OxmVQyEiNjwTXO
9tPaNGhmMKkNSuzG4OgDbDYpLt5GG9sXf35857UeLw2HKxWJwB/SpC56v2Yo5obNVog1gyggGJe6
vZjiRoRqNlk3xdzJD67363GmkUqK8wQnOvgC7Ir3FyxsC1f2PLGBTHvqndJx39yhdw1fmDOCDFyI
pr1adxqkza5d79XInpu9Soq07a+NU+/pa3FB0jOk5m2sNUlgVnI5yEpx+g9ep9+s7M0v06VeZCTP
SPf9JyUzDw8CjNKCqq3cq2FI0Zg1keqLBneFPz+F312K0tQhTobZvnqenjSOoyRULrYDaJE0+o6S
HjJFcXzoiR+lQv1mPePTsL2t2Fmz5Z8V90uiS3QPGRlYqxVdAVNLmPC4XngOXCVAriK7JGVn/OCx
/+YL4iBoYm0BrQafyLN7WbsEaiTKageIr6oQ1jwjPx2Ed4hnff/ne/nriqaZwEaUkAmiidEEvH9s
yQz2iMpfBBUGXEFmRoAy69DtgbNV6Kh98d+5McLTwEEWAMQQGi6GJHi8v16UAEW6osQdUbTWTipL
f+VysH6wQn73rQADN2oVOzuJTu+v0qa90rimxMVCMGdSEKLujTIZoEy6tQ/F2vngevxKfuP7jZ19
RcCB2p4XbLmz2oCERuy6dYZUvRgVI8jSuep9XKmIL9D6eZs31UYSbcrd5gjmvcZMftAfexHcaeTp
TpPd4+jgdqEE/yuCGRIbqpMRgGtRjCj3p4L0vlrOVA9j2xsXLmz6Rwr4FjnxQoZDGtXLPmFo9ibL
tL6Nh77Qdy1pMxNWBQlidBwJBsKFUQDEMARaUrWxPPwyZyBVDIRMjJCbzkUDb8nic5vNs/BMNR6w
61O74UeCNq1jBhPDapkMfXqNaqouKO5If+mus/ZyY3l9M7tmxsMOH5on1KHtU87TfoPkG91EaLZS
apA1wtes61WMoFpslfy8xSmLlwlvJM9S5xpfO7OPjjhnWttNjJY7C1Ji5ZuiKKKdzFPgvKVMuhtT
wZ7Ry5TBBkjPVyYCSp/al8aQ447pzvH8g1hWLHCSWJRfRYMSjCkdBHNahvG5yOFz+xDVtPhqKAyc
QRRNSb7ia1hUnmwcs/aw58uR+UxV/5yMdtXsCLympZtrvSx2uG8CYmnJQo5IOtsWFdNs9AxylY4N
ae6K8hveFsp9k7tZFtTYpzUeHprcwgFnG3MHG2Vz53Gx2Cy7iLmoPpJAtORpPOy6dIrvkVNhKafj
pXnbCaX5RMWGulGB6YGeZFwJupX4k60e4QUy9qZcMSDp1zoqttjUcCvMVgnwN/bkw3rCwKAA2f0c
DYdBOP1TUW/83WQQuF4Z7QK9mCEe+P3quPeuUbX4Zc5iulS1YkMbNTNZ/MYF5vXcVCJoJUgmuuQJ
IvCk6JxqZBwlfE44mvbmr9jzD+1Gww4ji4zhBt+sHi2E0tmPmVqRe57WueNcT05ZHxSrSr7jCYGO
K6uN6LD2k1hCKMDVAdFM1foICuLTKFb9kQupWE3Irv40zRUunDVh5F5EPM0P9PbusM/rmU+rI5jH
LAertVuBJLUI/7xZbpvhLy+5q2qQfDANNs83y3S24EATXhW0iWrhKioIt3Yq/XoQClYduHN5hjrB
SI1QLnSFefjz1X+FRSjkXHsze9JVlwb3nG2may3U/5oc2kpJKk8rERp1hb4GzkJKedlbzH1MUuuk
UKqgAfS+dc3aJjWgLlFvDNNVoynLB83sr0cVrzPRVVuFQhVmnR1VvVI6k1JqImgdmgokLvmd4rSI
VhK3+IA0+9N29uz2U3JtX97VbGYtZ9eCc2QMJr7QeCUbZKuZyYo+vO13+tjND4tAI4opUhWM2Wgy
iU6VkL6jhuPNnAvpWOLbw8JG5ZjV7s8P5tciAYd03KPpelVKoPNAk7RAEaph4hagwu6v1GHCqMgQ
jbKrHdjLUS6qT/C9P0o0+QnovL8dG+eWi7JnETl0fsipcL5WzD4F9rsiZrrOho8sWl44yFd2q8Gx
IpTcvrPT3kYtP0iGpmoqv4C4ly8o3dsPVgJA2PnrAXZsQ2eERqUBB5+35Vo3z4oxGjEVxDgcmVau
EJsF3aDXonxPfRUXS33fEZx1E8eo7GF3s3y8iIrqGLOGv48L8KkP3d0+zNjqs6aLBCd2Y7VQz7cd
9aUfWXnXHOiU2esq9AbHuHHcIei0lvFDExvWJwIz1QvCpBjNVlo7ul4pte5CJ1EL2kBUF/XGZuQY
jXQ2SX9aLPGcbH5gvrosZOXCczIiXqYhvWFQlDBL1jcPrdLJIUOCoIlvNbp2DhZN9vMB3k9DJrzV
TU+12Rr/i7rzWo5bSfP8q8wLYALe3BbK0BvRtMQbBCnpwJtMmEzg6feXonrniCdW2r6cjuiuaLJE
AIk0n/kbeO4gAKE/+AoR6HkqaZh5zZR6Ku/HvRRtvPJlBCe/irz3gQytsx1fNBSoONdKC1ECnUbI
uPb+ERd39zbwhvEp3NQ2QcPxxC0kbYF06xQ6+dGvQFrtodLKR/gra3+YXd06Zyp2LVS5oG+2vQy7
O4AeyIloHXlOildA8ywQJE0LjSwLygsdda5iGMcOXQK8enY4twv0mYHBB6nxUbnT/RR8q/q4s06c
i037vV0gmj+WGxXApy0pAvdMrJi8AJhA/gCF0yGaLzi4R5iRmbjR4xAuVyKqEth9XkZbb0VIyz/H
8UNIYExTXR6jYJHOvVujw2MVvif2s4zhwJvqM3CPeYDG2zdjcVsuIgl3eNGrRzvXAZVENFjQW6zy
UOzXWVoTtz84AtQWUIuj9Ozxa5Fl6p6DOv8aMYlKCCZl8EbQGwJvQx0E7RCDoAkAOxKhFfb4hVxy
pmZVwZ9Ii74U2TnI9nLahaNaKNFhl3IKUDKrELIcLf+gMCV/RA7DbP16bU4TxpLjQXVt9NhD1USq
RTb6OJQlbHpkx+CV2WNW1wcwMrN93DqmKarXNYiUwl+iWzjlMX1/1EvRN8nQnt917jQ+EzWM9s6q
kjze9bI0ZB9Wn3Psh7x/EbWDeI2vq+lCUmSqdplSAZEeaJXvasUc72zwh1mlbecgCYHAWNMgHSER
xxNNEVxVmzSGCyV9w6ukM5eMVms867RfQIKjMbnsynXNTgNSKwX28mqZ98xHPVxpDL6fCqdjLtId
sd5CVUXRrkvaMdrLDQ20s96vi895oNWZ1SZIuOABqiHFA9X7vMF++DJPaH3tpjkLESxCx9nbr6Mk
QkRDGQocCawl0nW1VyRY106/KItS4t7Tjf68AcMUaZ4w6VDb9fuTkNoEOXn82eotDfZ6rNEMwY9R
8BTDaD/N45RDdmF+XejNr74HoKXu89FeKN035fLmhIWEAx019pcaEvDjooEMmADTum8nT3lAjtz2
YWpFNu1VuDRfatxgPy+oiz0GCJb8pZZwuZb5gIYO8gGrpk87bk9uMuRvzRRFRu0AwZQUjjJCZwGQ
mRyAHUTdA9KffXNo6MwSSg8anCs5NhJdcahhX2MzFgU7FekmAXqToE/m5zWooqxxSlZo49w2xNdN
KkrRt6eODOBlaQso9QA01osYGhUrJMgr99wCyY0fI1Ry+lNxGX8ddZCrg6qnWl9GTeQvx40k8y7T
Qn3WbRf6wCe6+AmJAgjtQiDj7NINRuG+2PJrB9930I4IDK6paFTc7Ac1ukgZ1Div061ZveCMgwbJ
btUrtzvPEb8qz4c5QuMJAafypu2gRaYSH+Q2xZQqhu0V5lu776AQ3w9D3z87RWGHuzLxy+3gusv4
zbMstjYUMKzbhQ0zP1AFMKAjBnZOsdWr6E3p2n6GDgsez2OBSth+lDhhhqESZWeu13C6yA64KNLh
p75EpmqvoACB90Lfsb6N/KkLoUZPGjuXJMn/8lZRh2eqn61/8abptSPL2kJOKhQRd5A34ZIWC/IO
uwV7pc8z6cJuEEh0HFAIpkqAtVFYHJJ6Dp+WrOP4yue++VYi6IS+FVqy/5rsXNwLm1bD3pmRLRJr
iRLEkG14Lo2zr7N08v2iRPw1aHxkZqDX7iT4yLc8dPsFrA8qdOirbW+ysLLlrAALhMQIliTdnpc5
X2lf9HSeooBq7dRba3TI6DSoSAKfiOECJ7u5n53PiIsP8gxMXJjvbRj22b5CZwaaWWNl1IBb2gfp
j5jpP2rQ//8RXv7XeR4Z9P//uwf/1JXT92//9TC9Tt/HX3gv5t/9m/cS/ndi0EwBHjSmhWZTTnjn
vdBhh9yCehsek1BcfnBbfvbiI+e/8SSD+4S4EJ2K/9uIhw4DMYruYkL1kgSCquV/wHn5UaL+n7DT
XNEhAifypEWLz+XHsBN1JglCtQ6+xyhTzsnB5XihjmwjKbY9B5zX9St5cDAeO3QoV38/uaiLAfSA
CvyWd9BZrbR3dR1dEDys875OrI4qatI243UTtKjI7PpaB8MbSk6VpmMShoYImINQcL5Hul/nT02h
o+YVl78h++q1nghv8rAUnKHwlUduxR8C2d4Wjo2zAyyJwNAJ0bhp2ysnWlF9PuRt66yXLrTb6i9r
XPr/sAxOFRRRWpx5wEWgfs5wfchUIqTKZwTA4+8ZklcY0U2t3/hnjb+MMjrbaLaWcDxLzp2/Gjsr
3ewPCcmH1IDrm9YYzXPTDTb23qZa9bc+3FZ58QhUrvxWOTVqcBhYEM0jfZfgD10dpVY5bgIS7CHi
l5ZviOx3yvdQdUgdfwuVdzGFRUci3/fCk84NDV7B7/427e/eZ8zfGYOmIva3eUR8SD2VLgH5I8bg
TMtf71FDLnVBv1vfaBoCXtzngOYicWxif/Js4Nno8b/USJZMf0ijf83WoFhzWZRA8ZPHfyeGPfbr
dQdkz4HZevG3fGXOIVRvD834ufAzt6OUUpVzeYsiGii5XVH0rvuntsyvNQRzeYqtQGjcxKct/g9G
Zh7AeLB14X2zOHMJ5gNFR/uVhWRNOEFQs7gpLcO09Ti/54d6tGGOoJ5VNgzK71/AP+8Em5+QAjOt
WuR0Pta2AYVjzbza8psfKpbccXXCzamP5DLz6FPOyPzwRc4MAcEk0McQ4Y11kQl8794e1B/eyq91
BIaF9g2oXpLZgAQa4MevbwVkt12t+EZ9zUj/AnnqxYD/0MHK2jFZT2ssNVPk98//oZ5irklpnVXC
QvV+WPb+es082Sqk/ifrrSglRrZn0LrNgmh1X4x9OqsK6g+tx3F1sc4AcchABKVdzA/tgI1N2lmO
7B6StqA5uRdo6rifWrjw49vvb9PUqv++Tmin2YYmTBLCHv4PZuuMPKq0xabftJzIaXb2TCbqH2yt
PNQctPQW62Fwa2EWzaR681GiBvmH9/OPwaLXYpiO4GvJA00v6tfBioWLLMoY9m9dE1js4cjVlBvS
UGSDa4AgQcC+P+azrF8R9unYUeXQSic4IyOxlpqIid3W7Pxrwb/qSvqrl76uh/5P9qDOx2ntmEGi
IIVmA2/4H0xk7aluSLrNexszMLntoZrGoZnvxDaVQ5cqsQpuzorahd/Rt28x0InrbbUeAIhm52Mi
G2xs2m2DF94WokOUpUsgp09UO22r+QSnmTA1deFisCW6eHc43YW9JQ1/lU62En+qq3xg/bFTAWYB
fId4jgdznMn668gzMzsi92V4iVCzAycw2JhdCZwV5iTBT2CLLLZ20oQfu2cz+/xu/rGdDA5IqmKn
1eSF4jgr789r6Afm4e+zkxbyD1NFqp6Ifv9jWiDRNoJo6ocX3Hkgsh48DMP8a9cpvPXSGym4iV2S
Lc323BZUFaLdXEhy5pQNH4XkHHU660y26G89S2sew5sYzXimifaXFmJTPeN/uu6RZ0qYQutCpeAT
+NR6e94aMucafVWaV0bxjzgVCdAuKfiht0oikbjVmnfnBdXKx7jZOYqNQzB6I9JKyKWRZuu8JMBA
25zLk55aK/XrXlf8iZ7ggTsHTm9ig2kI2vpVk+XDVUgoViwPvtdvE4bJ8AIgI7XSbXHpyFqNIRaH
65cOHoP/vNiLwyRDs484YxFdT4jy+73h467J6Ed0JmEf+xGozY89fi+DQAsjs3nZoFZIInUIa8O4
U33VN+fUbxQbxe+v+HE3co1kgelvEZVydn+84ijtsVAtMizeNpvJiKyn2f7cMao5vMNFBOELmSHZ
+U658zTm1wbLzjz9/W38AEn9fd4BMgZExVkRYADiEyX/uig2b5mFRe74DBya/JzkZg6s770oBLtR
UY8d+WQW9eXdMsY5O85QBH2OIPjkLv0OZJFqkIpwkcJtsjh80J5sKM2B2gyXT1Ns2YDjg033l0wi
G38UGwooDZssdMxip/i/fOoXqk/eeUZCb1b+Qu/+FqJANCChVUtP/1Hh4MO+BlYktgk3eGqe1iMn
+PWJayrYnRJj9LSgf0cQG0jpEsQum5m3VIp9/6xwsBMQSKAkHh85dgJmqwsHM6XRoFFu9mDgfvzQ
FSXJ+Vk5uJ7ZIsU22s5RNFRKSnBha82qQ2/WxNTOGreszshBue8Ps9f9FQtPzxmYGMcmuxpvEH7t
xzYtymhbX3XuUzyBL6LHNuTmBiYL9ROW7o91TM0ZxT2gK9oscfZKs6XIQXDQWIVDGO9oFMPEDsHp
sX5tkirCYks1ZhwE3SmImHSqkPgoPPOIa46j0LFGWsg7DrFc8DZYOS943D/Mzw9RJo9GO90HhQlY
lEb3R0r9RP0aBbF+ffIwbGT4JymYWluzlf3XyY5r9IPWCVXm58jtzPkINNPhheiwhRxx2NrQmXKw
LNasnohSAQlSA6o8Zh/2EuwmXWklTDEfeoTZ3UC88dSuKcGkExEJFywnBBxh5wYrXSP8D3yGAv5e
QREiaGYED3dF4lamov5jfMxW+Cdv6Q+7E6qkHtEVoENaVTTFP4qPOGrDeSQU1NLaqGd3eA9v3SLW
eFiSWRZ596dt4UNSYS7po5eHm6XHf4mafl0kyPsTtQ4azuLsMEOmdZqYUJz9jI9fDX4fHNDOR050
FwIIZcDRaOoIWdj0GCVFT3m6i8IxzqpjNvkxmwELckHxEJHcV435AT/RHQfVz9eWC9UxlBqkGGuF
VWReR15r8yKQc3T4QAcsWT7ZfYu3xymoa86mOpxMnvr7KYeADA/3tz2RhzeHAJuE4/hEQR8zG8LB
0cppsjwWxRpinjXN2CekGdq91Q1KhL5c0YeT4RDvEiD7FVhDSdnwwgahqQPAg4WwLmXeWv41fObI
S4Xqdf7VBul3prLZB24ZdZSvgIZs8lPbh618VZvTqFt/cWxNZa4CIDmkgvhxnI9UoePlRooCkahd
2OLfdeXZ0kn2SKsngG31NMts1+NntkHq6xC6onuta/Szd8smFXBGbUEsqY6478z+Q9hMK+ZgtnZm
NZ8GbHmdjPgNu8TzqUBhpkmjrVHI3MuCqTjQQFqzeSeQwgyPuM/l3j7AO3N7VCG0u+fZb0D9ev4E
WWYlP6WCHubwyFFodxUWeUGTn4EEm+CwwuK8zJLOBjStUDI+5gDOC/sA4bD1n9ZgyWvrKeltrR81
/fbp2hqnzvrEiRHN3wIZhvJpi5a863fUNJ1ivEePoqlPWUl147j1Po1wlG57DzhFRNVcxG9OW8Xd
t8Id+kWDcMUx4zuYL6Vsg1ig0YgEbCeCGGEnO2iw3MUOIbyhY2rViH6Hgzs2xfci7jzk3fEg8WLp
X29eT732uDlyHIp74HtTaB+6zh+G6NzAgovmCqOTWuQH3O0ntVypIMsRCkXLvy/DT5SjZX8eVn6R
x0fmSujV0CU3m2O9AQmKVFSO75GYcL9G/m89VzmEc9Rxy5bTBlVH5bPBLkM5B5972ivBCH8oUFaW
Ko+wxbmZB6KuZDetXqxD/E2iiI/p/YdWWTb87gfTRKY4D/vibZtF4i4XVSiH3D1zsN6MMBaugnqO
TrqrnLbZBTBuORcRvCt5HPqCHCqvGlVJiPMIMWNWeLuqQQ3RXYUysWqOUe1Z7nBez2sSL7dh5QXI
NghqwGxckZyCon6O8gwPkkt0RJAuO1irYMu+ZtcWRYBNSIb8w5VTYt2BxwxY3TjDio2NIEfi3vEY
KrYsc0sYuTUI0Np5sZYCBay6gmTRTbYp5bq5C/D3iI1GkjzNeSwwLiH1ZmSxBCw5QVLaFOaPcP+E
LDtU3E1M7xcjT58ONGO88FgVyowYfceajx4LOeuBhpTZ8n3kDuMoTRQqWWj1dcQbpymRLd8D4mEe
FZ3UjeHDKYP/cJbgNQqCqHBIMlF9NK/HGfzCDVCD02acO/x7qSXRJpG8Cqur48L/LgQJjQDKUhJp
QfZyVhT00BkLZos3iJvr/DxV3Vx2jBfKBP2pgFLo6OsYOVduBZdtOWwPITOLK3j8SrxhMmQmWCgt
8+YDzNXEG7Y8ZmiWBZggJXjK2Yp7WFBd5xl/Po+UnifeKLgV/Az91z58wKkKlcPUVwkFoN0QFVBt
Dj9nT7YBLUQTsbLMw2UT2BYGY2bWIN72HuMmwYZBFQkgHa5rzy6l9fBzqK33r/97kN+/R6XAra8j
F+phlDoAN5Y3+MBDKU9l5608NDgezUVyF9UJ+4EEPO+x2np/Uf220I+F1kV7Mz/vnARbA5ouxbKG
t/gG9ozS4sK3y6nCUmOTKWUOxAR2iJqZoBc9WpcfNhGyyG/J+wj2AyuIfe39mQoXJUWRoqYbKuds
nWOTndvvr/Z9eoTwEhmf0C/5F4cAYBZ/EXeLgsmSO9JcpvCLkB+ChrWj4mmzSn+eLnhSzwzv+0Ta
5nXmLnlI81ecUo78Oy+IPGbXOBXm1t8H1KLZzf9BarH3o4NlB11dnW/QAcC15qaIZB9UCfpnuUoq
zCgehlHxfsslcgUtvLxj+owBESsPL4Eih7cjtWzzB4Gn84FnDiC7FO8NsxzaLTD3381hXqinuckb
I/yRQ/F/KITn5N5ZPa6RM11673MFXnsyRaefQ55Ui+R2NKJO/BFOgJ6LVwON4fK00JMJ7Scitype
9oNA6wj8w5hnXBzH2Z6UCVo/tc2GggElG15Tge5kn5vlPHO+8jM04UKUh2uCRb1eeMlI5/xs8nsb
a8smoRcPhgGC/HTuJM7M91GHHfkgaAwavFpn/hcLc+p2ga1Qw9wJavnNzVJPGUUBrGi5ulPk/fIc
dug2tods3czcV8j/UCTWnnDZYWJZNHN8aDCz4Cva6rJkPA8Sjir9xQ51xX6DMQG9s7Of5eRqwmGq
Os5FQ777dfVH3/POhqpgOE7ejzUj+hg3tN2YKVq+z8jI9mp6QtelUKibvz+6TvKRIfKQd6x5IiRD
ID1gJOewy004pfI7Rw9m1lCvMlP8vX4aj7ViBJzZNc87laXLh2SC832E6gP+X9ls1JWhu9Uo61Ky
WMP22hscyTfClXYmVh7BPDKv3ossmxM0MjvOmDFn7nmeiY2/sb2X3jLScqqGIvBrSpQZYj3wmlpy
py6dGgoTwWWLsRZPOvkKEn6a1zGK4nsvzFbOvHFlp6mO5Hpm8ObSM6UCF99XavFV0+X8c7k2POUX
RXiGT4XKRinLGzToTZESTQu2nwi953C69yljrdlBQ0Vci2OohgBeM6ULWGy7iCJQ+OLnQNvFjsMQ
e4LdhqgRTwVqwRwbbZCZ6SZdCfBs/z6SCOVQifag+3nLhdqCNovua+TNrAdg5hNVhW0AjPHCfsv8
QvIV0ZhT5dvmGTLQaWz+pJemSoVFiSkg09/p1fASJmshnDdfN2FzE4ZiWLOj78Khs6DpO5XODpxo
EGh2I97ZwkrjxokktRmfLjWgD1HlOQig1Sv0J1rijie+4SmzCPfLmMWUJk6ynpcWwC/Qnvp582cX
JOfM6aBJ9tGvNCL1UZDMDhCGpK0SN134oRUtu0jRmdL7n0/y/i7FUFEgToMAUjOP9WO7gQ9t9r9k
zc1uQvRvFi94HvMNdJgYs6xyzc8Cx7b4xoqCPR8gIQO+QeZuehtQTQaWck60mN1sE+C9Ax5dkVmV
SWt+83PKElOyExkpO371XoI326mVpxJ3cixWHVfa8d2MvQswTKwXKNj765Yl7rkSnVnlubWZcuBI
n4gPxB7YLcRmM799m/7DDXVLc+eAYvinPy8UyIQjDQsmXvZ7xoag0BbV2JQOs39fv29Y9XuhEQld
U4y2GsSCuEcZSt/ft3krsPgoRDhbD/giDDzzpOjiLRelm3O4pwXsBeshWhpzW/OPBYe7LecIwo2z
WeSDa9qMUIu0mZNRtrmoWGBS1LXtoagaVuPxfUCoA5tNr4aUwN/1EfKs0H33mij+Q+HrQ0JPLYf9
gRkMBQxu9D/KysVED4F6tfsAFjrkriMcBVkNqmebFZZvVlCzUHhBRqUU5t7/kN39mtuZy4emV2MI
0AAtP5bf5ax7S404CvzcGitqwNwFeQAr6feX+lBoYjWhp2hzLUpW/O9H9q2KwcdnhJL/niO4lPVo
Rw+Z799GCT0rdmSk6PiY8aBikvjS55X93Bx/fy+/lhACSB5UhYyLqhH3YJ5/aAtli+dSvq3yh4Su
WviCfrMJUscxjjxElAid/zTO/7wgZHUKByGASoqLyYe6Yg0IyGmg0X3C65yDIq858c9hz7LN/VzZ
v39Ax5Tt/idpN09I7RbJVIg+0O/9j4VM3VR+3k0NSdb7joFesSnar6G3BsFR+2O8HCsAIfJ+Vt5a
7du5M/u5J9karBGciPWHqpzh+f96R5D24dbQGsVgkxLdh0LjmtiWilZPfGreF5UirmONawSU2dfL
eClNnuDPKysz8TgcCC0A7vFRDZ6Y8UEUZPbHoPX6wN5ptpY1ZasXfJ31kTk35eq50AnVez9reN9m
fz+sH18jL86HhwNbm5IsUOmPrxGZ6snVFhy+EXA8J96PQGjAj2q+X4Fd+Vf/+fUCJA4w9UU/IQw/
jFmkiUYg+843P489xJfQ78NMswxgHY9l/vqfXY+SPyh0ns8I/KKi+aHO5SkU+rqlrDhuTBRMkGze
RoSECFZKozAHxu8vaP7g36YpE4L2kxHWAY8Cf/hjPVOtWKjLDUxf1FkST66oxdj2JZQsmD8twX9e
ilcX0/aKESymr/zh2drMBRabh/nZeyiyBFRHmEeuaPn4/VP9hGL87cGoFXIpoxz8ozEPJ5MH/xtU
wrbpy0RlMZ7k5trFiOaWNmiE2fbduf8L9Ul66BBvcmqrQImzjWxxNwX55LSXnNZoYeRpXw9Ufq5c
n9qDfddmUGz6s5XYIOhvMl3WjsbPwqXl9AUYHX60B1m5ficQSpk3FxeD3g6x/4tlQKntytM47oZ3
yXs/rw5JRrzbrGsdoa/rvFgAOxPkhKVDTaQCqnFGohGV7b6xqoFX8TNAibD7Yg7U72EFEXrMYRH+
2MbeU41a2Wzdqmhdtm5SQxMGoNxnEdDiYEqe0LkzXyDECufoxsMHkT9gvcc2aPEYIwHEu9EN29Xj
1Dob1p1422KCPkQNxi3/LnkIjk2cVd8DmR9Tlc6aYnw3EZtDHFEuT5yTW9She4CwyCXbmqxiubDp
VpR52mjMNMoT9fymap48wt7EuwnXCecDXJdtiDEXwbhI6qzrex6WKCzTxb6oZ9SOPlGBAdrb7tAd
j/ssteY+V3a7EzDhAvcuEcmAuWkuYF4KOCbJsvWP9BtMR4sYEBHWm34aaSI8om8UYjMKCAk4wbHA
ddXBi8Eh6PxrJfUc44sg1Mp9cQK9TvGN36psuO8SrANRbOtwXCETZuPQE4jHgl76oUM0Loz3Srub
XHe2RWViSQnNgPunq79m6qpOxgnJbNrRqiSbTmJJX7QEo3zy7WZSb6Hd1muxz3wCbng6UYfUHYaa
sYVtznvL7edeBME4ycOruGXfro5oEofggH/GWRS+TZwI7t4cOu9To/kRDSLqV5OyyQREzLBbJOZQ
DjsZ5snchltjSQLtaEke2cT7+GHoEqs5tmWQB1CucvUQrGVQ7ddSZafSX7yz0va28xa/qjMqGf2n
SIbY3iZBcQM9obGpGS/yMWNSn/l50I87Vl/xVsmh+ZzbZW80X2yIboX0jyS7lJTcLriMB/ulr1mO
nRrCq1CVeGf6BVB0YWOHUkXaP1R9Od9uVTPZB6JydCZX22uYsWH7tRjmB6RuhkvpW/llu4wTvkmU
oMG+5GdLj75ukaj4PsINjb7+UH4rMUjZN8WAj4LfdfsgS8RFDCb4uGIiJnfdEKA7XscrZDW4IEfF
nzyPycfe8FSfT+Aesm8CvcBTDb5/260J9kdI2fUPA4wSzPwo0YxIq/T5E4oT8WtjdQGp/Nw+Augv
D7Y72Re+jdrlrrcs78qnTHeUWA1+R54ru6d4CEa9mLzkm0Orh3zGGZxPC6SHEun7zjo4I46C4+JT
cGAr2I+rni+8UcI6CFoVp1mUZLgVl8CZV2yqw/krWN7KOfTzMJHmlC36kYsXxN/jKYjavZVZEl1a
4Ah735mqew3glDyp7S+DEcuTNIuL/tWuRjDiSGFdjqFjZmgWmB5qvqgLTTh7bUf1ck7127ooa69w
9zG73zdHKZD42AzjzDuBK/yiBqG+CwtJSRfY7CuSn70LomAAPog1DzMXAgY+kg6K2XhhqFpfhHOO
ZY3tDOXN6kRsxKRU6aK8xrvwY7sZLqQW8ugOs3sZNC3+AHBGArV+tecsu/Edls8yzhMSaMa6JccP
PtoHa+8dYB51N0Phyy/roInJbNrbOQKeNRiIOo3KPMAsbPb8VzrT/c5zG7RHKRTsXLud7rXT1fdj
sU51Wk9T/iSKVXyWemjdHTqpOs0cidF1xf3RcY2pubHwNPwmX8fqLnHHAvexbaleqxYZHJo87XMH
OWE3DItzj49gfD64Mk5naWcXPgKPryPocaD9DuYy2EXMXDSDiTQbPD2kzqswNkowjVMnr9IiqNnH
xGcwMKtR3IUqrI9s9Lj2or4anU1OX9yB0wHboQr55PbdcFpm7WAuvoSv0sueFHny0ybaLT6JwUeI
UrT595UBORVTNM8HwsD1YZJJkKFuIejY1vm0s4tlOQ+TejgJ4lBjozomTxAQkjdPD94jBIz+bdmW
7fvMBN8vUe9e+wALTjYnxV7gfPVAfGntAtUtV5Yc65fN7ruT1zgZyCzKyTfFavucZZodCd/hmHpQ
AJQ7ojGTDmNXnepglk9guzzuf3EvHLvzjlXojV+oy4m7pCvkmbM2yUOLp9ol2qTioCO2XNJg0Oud
b0O3mH11142ZfIR44X/1agiyO1esy42/tiwealq3DuKml1pG6rxUGoeTfo67Uxa2+LuIEIQlZY/k
fMOu4ypje7tHAa94iimdfBFbPD1y4OdnLLboenOsCQxTWB5RFg2u6HA7Xjq1SbPHaxEtUxss2nHL
rf4OP/TiLtf9IJBDbeyjVJX4Mkyzn5Ncb9uVTPz5EqASRvNW2z9iV4arZZG3+gDBNT5z6Pmly7D5
t/GSe1TmpfXNylwwaFdr4G9lkq6tJtbdRzMl7fgKrQG8HhAoxqYThahkyK6UNeR3VFmaG8tfu+dm
kq/8m5xCb+k8jy0RTDVH1Y1OKuCXweCUF0k/uC8z/scqxf7ERh86mp9Kd1nECVd6z0+Twoku/ayX
8RGJ+C65wFx92NPH9TFQo98NZn9rccPaJphdrZdhOGvR779cLQjG/j601SSvRLLQ6HG0dNQ5bhjt
rad96z7qjAhwqPFJPhTJID9Vebm0B1q+a3HZlujb7S3ZBYAQs8yxTtGCxuKnNe7kXJxM6GHvE6Gh
ldWMWq/y+qImJ5c4QkZELsjVztlyTbWkGqFrOPmjijBMSo005xVwPYzFlEOIeDmRiE/PQUn2J9lH
5DAFIYFT3gErOlumMLoIXG131SPEvsxdditqnsl84bLZ2eexT0cAOs/ayX2xjMH8kFg5WoDKRXIP
Kiog/qZOLT/ROBCAmtmhmNPc9/jLbCcVklWmiG+79pXCObVLXUkd/zpq2E4RJMe1uqeydVG5U5ki
AFdfTLjyjNVts1phsiHs3OLM1u6p07S1QWkNbtDeTpNfITGxhlXYYCo9jz3rIaa9mc7O6uIJ5sxN
gWk53dkd4pC4+EApgsvutSuNn2iuapSQ/KA/5DQKr+uSMum+0lgdeRCcca6K7SKiJFZJ57zO5UA7
cg6idecqut/h5E43VpDoKG2rDP3VyK89SnHU7J6dwZLfloTQxJPD6p76PnO8Q47gDXqrhHCF1af0
5oGiwYMqwk+rBYOWwGyO17JJ2UknvtAjv67Lr2xCAr0YLJygHOO3qZMD5BcnKg6Dq/sguHasJZyf
aOa2mXHb9F/zZXnZtiJ/yovhBb+RoEL3V7UPCmzHIYszebI5PGw2iVDS/oq2y2Z1mxvIGljUF4hY
DmLYhl0ETHPYtW3QPsiuCfdShmhDxKXP/rpM7dcpz7Zj1MPzErnOrukwxhil4xCKLyGHjX+Horz3
AGlRyn25UOthPjBhduDh1DenH+r7QXRjfBijKL8a+65/mAXsqcOsUXc5p2qcR0it6+S87fFIdzsB
I15kAVmo7RySqegv6yywrt1a+5fuQNOyh2dFG5i0CAXZbHnt5mg+bdrF4Q42adPC01rEeBicsL8B
P6im80GqDN1Oha28qPMK/v+I6nOCiS0YUgCR8zlyQblGDNtyHlD/LL8hpt0IZJ8K/DZZlGq3rbW8
4ZTn8Dekt31ZEV9wC9knTp3yOEcJFuXdUDxXZe68UHnTR0A7yam3k/YYDVF1Z6F9kC6Q5T9jg/jU
VCDBchK3Y+Rm1RdYTVO/C7y+/+LZmbyYoY3qHTqkVZyWFEcvsgFPzTrHr9Yv9ZKS7CLhRFpysSin
/Io0QoRif+58rh08xxc6t/tgEP25R8n4meI7qqbsaXrYeZUtrjEmRn6czr4yk9D/6qMjbRO2t+bU
1u741uMqVR5QFaMRSjG5D8+7oMNPeER+c6LXtPUUCyMUpFIPJhaqAFZZBdfNMLpvRQENcwe3y8HT
DF/qOK35uynlL+YErnzBOb5XLkKlBUBOSaxV5xctznH/GsjairQePM9+4eCF9J5YsVrOkAvFT2+o
rLNSBO6TwQ1AX13qGSahNdwGga7e5iUeOB7IPI/9nIGG6rPAu6J1J9HOA1SCYBwhDRzDeXirXQiB
GI5JAttyafTXaVpZKyxK8rR5oIr5baFrhV9etSy4Hy/eBUXqHMhUqTeCeWCj330gpNmxjQrsNFfy
t51FODLtm0xYwcESLZhfe1uCZ4TPmy/RsOi0Hj30T21L2DezipwHumtxAiqIGA5hM1U0JzSOpwt2
v04dNFpeMON0QugJisPqbxDdcHBOzwwSb0XobjjIAXEsg0hhEmFkj1eBXy/HfAlppbQ1zECCNHkw
aeyC/aUoXWJqr8u2zyjGdvWt2zuI3pNVZDVbWhLiBJJKZ86b9WTZbtX5t+GMdT1S3aL0Xhtgo1aX
Lohq/x/2zmNJbiTr0q8y1nuUOQCHWvQmAiEyIjVFig2MySShhTs0nn4+kP13kcmaotV2ZqysFlVJ
JiIgHH7vPec7WbRnYJZP4ipPanIJt1TbEw5mwlxLcio9XrjOHCbMr0BV9qi55RxWwxyV+Xn28cyJ
bdtPgdncAtOzMc5OyLwDQBV9o9LHOIasDrOaR4UxCm6cNcpumFTtErDHXq266JPeKL+2qp0GZ5eg
fyqrnaOYtb3DpcvsheDoLO2qUM/SENlt1jc510EayKXgtvc9M4ABmTtf/0tpBJ7gPLbw/sOARD/n
0WHKlLz73qw1mnXg0JFOS2vUMqOpOYOPW0f36AXWOQjP4eK9xjISk3tAV73wvCmTEIA1ry8Bql35
NLoMKtsow1dva5bj7mOf0FDwLzs2lNO1yAIxy20ft73KDwvTLa4Wr7yszl5sv68GAveKrp8rUCR8
PXAdNSqLlgiO1i6jd3bnNCmMMYSqqX3CuIh5Gh1S2rHHoXaI1b5p/Iz1GJRSmKNCurIQc7F1b2Bc
QDkFetz58oClv5xn4hXkQCcVGDm7kWKUuxjbLgDmZkRxE9A7qGr/cmHr5+8io3AjpmBDFDT9xpQq
kDtvXmx5YO5Xfmz8vvhgoK7pNoSYw5aTPc/ODrVJ+SoqQkGZ0ohEQ0Z02yAJB0LcgXwvlmL4uLj9
/E1lfwrSeLh1UMce6QOnl7WI7C0Qsv4qM3GU7xq7RKw1BAyCG6N4lwXTCKmaLdwadd2QHj5VY14d
wMOgYpz8hoRJJNT5a7MQw8jSSqY3+Yy+BFJuL/N9mxIbwgbBgDjtraEDUdY4zkG7sitJNPCnF2OJ
ppnclHhU5r0Pvs4Jx7SqPmvYhZqcgIHSoFoMspqFzsxkx3YChFefECHyGhvT2nFhR21V2yVP4j0+
rSEy9mVv+ohzLBVUBLvKut7JWbRHs629p2KAQQW/MbLiGu6flTpUqN7cXpdQffrQEk7fPSJ9QDax
0Q0quy2aDjWwQTItdEU0t65jKu9yIyGLTlcTAzdQ6oTFg+xxi5MRt4TfILzGXIG2rimRblhrWpNf
OQEjKaNLDvgWuDDAUwE/o607qqZQ2RZmmHxZECxwb0TBXQ/Yn++5NHvXbKbbmYsdygD+0C5DW/HF
QLxE8zBr4kuDZbh9prgckzsvK/W667Kt9MgOxj1pCczghSXSng82CQj39WhHV8gk49dYm5x5f1wm
5GpRT2dkIaly06Ri/OBPTn9LUnrCV8DGxnTYK8km5J7GrJA7wb1J+9ALg6weL0yaFmmI2zZ9GG2J
j9DJW0mIX5YhT9TOOxXF9R6AjXh0dWsSPo0OMdHFgkK/XbDF+858jafSSkOrb1eITlEhkA/SISD2
2NWo09pqQQ4aRyMw9TEoVmkE1fC2qQhC2DMhYs4K7yJtCaK0B5ZeA79DuukaaHYEULaKTUE1t1d2
3/SXsWVCyRdO3HiEShTN+3HyOlTHXcW3RA3gPUud+NAk2IDfKGPd8bZwZshzN+YZNGseBchRoDMl
IS/0DOUV7ZLbpaQDsFncBtJcPiCwC20yaneLgqdBpB5yOmQjZRMOdvN1bJNqZ0VwJMbOmZ88Vovh
TOqwbsJCDf596+iu53AOOCkDTc/JLq36yi4i6+wnRe4hE4pgc2szCs6GkVgv5IHmp8lo2lu0etkW
DZj1CVdMXzFn8IJ5mzrkbWy9UaZz2I9zRjaJ9rto1yepX7D+ars4Z6Y1O3uIvc5HnM7NdE3niogf
hBxwDsjRNp/SAMUDRHBTX9coTMTOG52ZoiCwcDWoSDjlrjSz5H3uTHrc8t5kV8f+nJBUrQBBMJm6
Ge2RNrRt1dG1X5T2o0JlEW+Gvniy27J+1F1db5K0oveIohKhVAzOISj0U2yMImZvNRlbg53Hle6x
97T0XZ6ruDcuNAzZItRp7t10fVefOocAZSry/JK+gHc0IuF/pGNMXEtcxe5LY8Ezn6Ro7wc9WxeE
DXVrAoc/rrs1USKdqWjxeG3rH0lQxmy+BAYbpzINpkPlWENxj1s2hZ+wwAvhVpdbZTv9ju2Lea4A
baANHM3HJJqnxyDqzE3T9gLrJMza0ofejqxYhNKR3Qef7f7BlJH5UqNAfxT8FQd7PCcOyf8jnhv/
amLIf2iGjqfO7z8hUO5um17MEc7wWpg8B8ttQAAHOxpTlgfeB7qizGjt0PcQp/C3L0dl6YeMZkfo
TxQqqk6rZTMlZv0R7LUk79eW5VbS1b9omspkFIbSMrftz3NP91/v8oZ+kH7hBZWXQ8gMHBfTIxVt
XTb3Wra1dG66LFGs8i3kOrRJWuF/RiQwzVmpmDUwcKxv5IyUhpgeC6+GFdq1mLrkQvQkqi8XCLnn
7kOUTqPz2alknR9hmZSd3EZSi84I/cGRo2bxylGzMNNCH5EFZuoSz9Qpc2Hb6IsZ+l7uajFdQBKm
i7lxLRI7paxG/9mtqo5FRTU5MU+sY04inJB9HjqF0JhdWGtKSTRWyJHZxqOqmvFC89AgY8fhPw9J
U38RCl9+GzLQRKi3a5txzhMmlmmcoxZq4mgVkXMPKsYgEFkXoe4G21/BKak9uVp/rP0xGjKgHHCv
lj2WoXTKrrNsTZcN29El6WUnGrtv1UsPjdWcN/yWJp0BM0i2ZERsJ6wMxwibZLZGNgBoKfCTxCIo
Dkk8DZ566A1CYhzoOX7Oz9DCe+50NrqWgvmczeAniBIiXNAb9r8Zz/1sEGH4h4E6wCvLkBOZHsKH
n4dzlaDmyKYm+AzIFnXV96k3bB+H8ZO2yxi15+gPcOREKbXlbTxdINIkgUnwFoYBPnkfsm+Drr//
XD9Pl/lYK78Quyo0cIaHzIp+/lipQ56jE6fea04ACNvL8rvwo8yDghvRqBmX/WZQ+fNMfj0iNm7O
xuodZuT7NmCQpqHfCfwSX8rvRxy+q2psp9KM5lsvkT0iuEFMBpaPlFya9vul+Ee8hvf/D2aYglr4
4d4IP3Wf/teXqku7eQ1h/fe/zl+qmdH99/918frvf337898pDtL8IxCYZjFiUIKaSGP+B+Jg2/yE
5SygUQOrnNvoz0CFP8DLUTCzAyXnEU0LP2KI3CX//pch/2BaAlOAhrzpSpj8wT8BObyBBHiYePE/
w/fHwImWwF8/3o+Tb+jm6QwU6MWZqsi0Hif0d26KstypjIeFACR1zxtmNC4wQ7tIq7AsVXdU6daa
5F3GzWuP/FGLE3pre3r64STefh+//8gGePOAfftovuuQQuWtGa5vc1Wt2KubKO9fpwRa/M42Il4j
TllU6N+nvvEOf3+0nwUHvmmuXkK8SnjQWG1+eZyHZdJa9vRLaQTFIdie4mOD1Ovunx8F6DM8Tbz/
YNvenG7KuHXMVcHcnkFs5WXWXhSVN/xGvPWzP/P7d8EciIGHJYMl1/r5ovqiRsZv0RVqsJHsh2YU
1wyS+mPlOvE5T4xgJ5Lmi2zj+Tdf7+dL9p8DgyRBqoUlT/hvVBvoNoeWqpOO5hgXh9mcxwvdGvne
nLX6jdNpXfX/lGz851AIkxCnSRP/55szuVQTSZwL5CfASxWlzcLoc1GfSA36Kmym1H9/3X75YtAa
eKoRRaEJw9T3ZrEPyhTkiWAemc/xQyeV2Pmy/TK75vKbr7V+7J++Fks7h5A8+N7Kl18/yA9KlEyQ
eCTpC2zQ9hgwm8njrSRFvXJJWkfDTbqJjuZ/ROznXMIlIuXDQWTnwkL45in74aCRREQ0FSkyjhEG
wm4Zm/6r2dOn/M1Z/OUZW4/jciDPlPwr3gikBkxcpHVwnEUm9WM8OM+JsLOXv79Ub3DZ37+NSdTX
+g+6wW9iux++jZNhtugYoRE0T5WTNDSYMd/RL4nz9+w1rwo60AjuDlDGtkrpI3fLMXeHC2aHV3MA
Cd/UdO7c5fbvP9dffXmTBi+STJRN8luk1w8fi5d1VdNhx0i8ONWFiSWdyNzod/fPX9yoQCgcj9Uc
ZgR36s/3j1iy0qdYTjflqEefiWA9EYHetk29xetI9/Xvv9QvTyFX1JKWiwV9fY/Ybw5HuyA3/Iw+
gZHFxn6U/jO17xnA8AkFR/ybJfqvD4bNBiwSrMu3sH6nZq4iFQcbZVkdy0V0d2ZaS3eDuo8EMUup
391Kvz6NFg+h6dm8IXkjv8UcRTSpNX4/oMXBqK4z1BGt6TOoHEdAhi6Zpgeje0yDmXYoaibiCEM7
n7fegGWr6AyCQWM+7VxlHxkp/S7r5df7yUIh6Vi4Pcn/MYM3ay1b+m9MgAQgeA/CcLUGWkzOLv7+
Av96P3EULMy0YHhpBW9R3Sa2QPJIvYSWtXDn89RQDQBXLaLxEJMkEvzmfnrDuVgfXo4HQpvLy2LA
if/5/kXTiBaPbfWmEbotT8MA+WlbL0n+lThhOTJrieNH0jBo/TDwj/2dsn3jQdBG90MNaOkfkcq/
fxwbKy07LUFf+5e0jx4jEP0ueDB50LfHcVjI0ZlmO7Z+88X/6mr+eKA3r7M6o+E4QuMhqjgrjmQf
JzvT1L9bHX7ZGHB2eTdLqikBrPdtBWF1I7EUA2e3qobEDHVli2mDFcj9OE5Znx47Kx3nC9llmimW
qoE//vO7yQ4whCNhWxenN1eXfGZvBsvOa9QD4kcnI9gzR+xo4w/G8e8PZX+7NX96lRLFtV4zYgg4
Jv/x860kWpuoTZuJTIVzSB0LaIX9RuoABi75JrEI+9QP3iPYLEkrrVsmvFis6BYhpzaRUOHs+ZCW
APugCKIvoc1Cnb7QV62Nwa9f2NgrmshJjDISp2IfrdaExF5DakmD2ObZoqKnrpl78+SV2FHpa6cW
yaB0KPI7Y0RfjlKnmMV9MkEgvFqpDhqAardERClrdGQWOELUdSEJKksXRoSHX9M1ixkRZHymrbEM
usMW3atuN0xuB9BPk9FFOIRhbJs+S2lex0EXojuM3bPNJCAOfbPsEj5Ch0mYqAbCvLqyqlEC2DOh
qWjsCOjo6JyUCI98rU48584z+yG7vMxhhZKthcqUhqcq1zk7kQcj2aIT08IeACId0XVUGOOdjq6w
GHtxcZcYw6yDs6hjqbOnjPYPU+MRni/2xCEph0Ae5wDrLiRyrf2Z7GMj1qsFLuo+SbR6t01ZpHee
33jdtqWBN4SEWGDeVals5jAvzOVdHuBYPoisEd62b6r8meF3+aq10TCJynMT+upMzxrxVxTc5osX
PaVlZvL272uohgSsF+nJoo/tX5j0LPMdMbCpC1HXpgEnx2BITm5kp0+D4Qp9hkqFKG07Y1JmKMw2
UD+KUaLZy+LCeGrtggAu2klZ4Za8MohMJD5XqlM0IuHAhRUZ8jYO0so7qVIjfyoqdlkMLydSjOi2
Fwx3irpBXNTRNrdNO/6kcshTG+SduCjr3GA8EYDfb87J0MwfpVOCy42UpG/WT5E8xirFTR/bdYnA
0awZeNA+LE2xaXC3TbTtXNqfWdJP9wi2yeYw4HrcEDIe3JX0zJ09Prsl73i9xhONx9Fq4CR7Y5NO
V5lXI6ZY82b1xIAYUE7LgQvamIfSG/VD3JtBCYi7a+6MuhiM7Wy7+rJtZUDPndXAe1/ZyyTuxzLT
5OfafRIcGklCNdmhXTxUHyeGvGFjxp14l2Mw1jsfJIZ5IE+BNNyTlKRI++dqcNs154NXVXpBQVO5
x9KgN7sdk74oD0zdxa3H/PBlJNksuaqnNNBMMYuUyYNR+NeJ2RZIOqgR4k1MAyvbsvSrYtvGS4V8
Yx4jvIFzm3whRykqCT1ukXMUFSXWpm/mGBptTizRhNXxEpvQgq86GOyIUHTDjUKEXxUqajSa/T5R
i7ds6AtO9PNjf/21prTGDQNCTl+vTAARlj1hNmvGcsqPEPktGVqtv1xmxsR8B8+5w4SNdpxG0Ri0
N5RzdbBrPEIjthkyK5NB/upObkVcXLpltUB6qGLZhBFKlDxsK3tkel2mkFlBxswW2qZV/lam3fLJ
DBbnoYB4wMg6GYqLNLaJsB+qJstR8BjNUzKOY/CULxBhHtDbFUnYWVH+WQFo5UlYkO0e3JggrDPR
2I598jVKiR209lLvNXq2DL1yCYI26gp4Mg0pORtAWcoII1dknxM/KIZDOSfiaFF4VLsm0zFjc4Zb
2JqlNWHe1ZlSe3YCnrule4y61+OhplkJt4+giKwtwaNCe7xuzVo+FkGffa07N/K3Y9svPY485cFS
Ls3yMQ/EUm7G0mqSbWzmQ3zoWqtOdv04DKQdRNGEJKqry+5QJ7lzH/dIabYFaANn6y5Ntg7eSCXY
DnOcFOeq6BQaRtfMLXNLA1nJg2UlJDfxKxJtkkyhhd71Q5FhxBun9Ib0FjPekseXLvnH0YXcnB/Z
+LOR3am0R7GEmBoedNd98bLI0U9l0jid2piDhlbN/ah5ynr28/3tNMTAe9ulxm2Z0dacIqfKQs9R
eX5KaofsFB9NxLxD7SEQsmngkMxC6Y6OrhNSjIyxPATWLHL1fX/4j1qC/5ciXFeo3P8Z4fquf/1U
/dj0Y7v6P+hW2/+D9wDgVknD2kWGwU++k1tJUaXIJteHHQmgFs9hh/Yfcqtl/WHhG4Bk5eECo0Lm
R/9p+gV/SHpzK/9t3Ymz3bb+Sc+PWTs7nz93RhRP8HGgxATr1oj249sYVemrnH6J+9jqpXffJ2pQ
ns9Tk6HfuESoFntfYoE3nMe+WtpGP0s6gNa8i3GgzMfZTk3BXLvGOywmtLvA08r1rVjIIFmCA6P8
It1GjW131rU9kS1i7aPU7yl8E1AuxbYE6NUec8zpy7ZO1/hmoE5um131tYzdsCVZ07pG5+fyq3sj
RQ6wmWtRe/leYT9IDrycfPeFygpW5N6vyVLu9qNvO7l39IBuDaFqcX5ueIoTd2fEiBy2pIIjlE6D
JhD1wUf/Mm4ZJkxpvO9Z6mOQIvE05vnGyDPvlCN56otdF82WDjWLSZuGxXotT4ZCW/CasQkQVzWi
k34/M7E1G0wJsoJhb7UlSxjiTQEuYiLpvK60SW2GaXZgW9mX9dYjp4uBDncIHGi/6a5UHS+KShID
5ZdajOM7Bqx58xVJWVmTQOeUSc3oGcPjS4ZWR10zTkLIsyF5tEKSMGPD2qipGHrMB+y5YUgpH3W4
h2bcv+jazM+/zrWs0Fbhug36s2jLPt8ZY1JjYbCKnNgh26wfIrObWFm1MVwkUUUvbYoFsjNdFOq2
Z2TMNg/F8DsumdN/aLFr2Gf8rnmOzrvqbab9kElClS+V2lhqis4Z2hh3q3pw1/scvAIfzyqWwdvU
rVj0gVAZ69XpvKDYNr7WxQ7Gq8Vwuk9yJP8Do/JTCSgBLa7JH4xJ+vC2Kqptf+vNGZkvVW7HPW6b
UTz4YliVKpnF38QZ2nT2HqqZd1cn8Fs3GnsWfJLazVHfiQ5LAkYR4rfZdSx8YVPNfEtvqJYAlkkp
vRBwj9fs/NxmKFYsBkawELpe0gNhR95FenoRxYjoyG0Y1Npb6v0bt8Hgx1bCN2xQPWWdvo7YacaD
51b0+C8G7ED2J2K5lf0omhrvzGZQiKMzKOQody6qul3s7AAgLBrDCSMNrHbQCPV2ihsbD1qc2jcV
r89opxe/jrdmBkw/BCHWrFpUB4IBYYoF0tYyAGee+4ZjMX3NktvedNpXRkIFJU3mox8iEhZI/Gw3
oicZ3cUsYsYDIu1kmVBk07LejKJFnZYCBHC2qPi6G53k/GorsfhhNkSAX+uBQes+6O3mCd8ngs26
t6LDaAworGMoMM9V6Yp3mLXl8yJG72OjNDG3AyFElwWmH/Poe0U8XvZJ0iMjaayUGCMaD2OY9C6t
Kqj83GzYOdZan2meuwlKhD6hEn6QnrxO+DDLwTddSIJLqV3FNNz7ZaAfC6dJ2k0zo7jbNt7Mp66i
nFsFgcDwpCTLzMYTczEeGyHn+lITHrBHX1D4z1MiupqdlES7eYPsyIcw1wDmIeVyLFF2FJPfko/k
pm6/Z7mayaSqLad7V9PLKK6quIMblY9LDXMgZgtoQGRH7Yj/DThURm6mQ4NpeehgXCf3RhesMkZD
jdFEl9zCUdlv9CSVvIptHlNz01o6UqFNNyvdDkvjxAcCaRPP5C7NhUCuMKLyv5g4HWU4DrWd7lJs
ge7ZgL7UXeS1o9qruU9848xzm3gn2vGVD+AefbqGeIrNEDKC0P6y7RiaMkcHX1/Hn5m+JsPzFEQa
PSugr2bbBrVpPFRUM9iWwqLR6UCliElwbIG9eI35gnnaX/KLKjNiixoaGJHIjsGYufEH8ALOTRqX
bPa72JMfRjEARorbWNoHyx20PoBjnYRbPlpgTastar3KnsttYi5sDN+5JMPQ+j9bfUqHNO/z7iFr
89y4HHqr6e+rFMXSRULmAcQuHpjkXZkMVGR6KaoynJh9qw0Vb59y9fGP7gs2uMnO6mhv3cdlS6Xo
M9W6882WcFLdr8ok4j+z6RDMTRSFKhvL62hQ+BuweFifMOQkel9GPXt37KHldYuduebELWx1Y4Ry
5GGN+YifTtsig5ck+vLaUWOGGVq6Lpldys6JOUNacz3Y5sILtXU6CmmGgtYNYtMI3b5RlOOBZLjo
NqrTJKLGqmnF8FYQNXyTTn1pXbd5dKtlmfdYCr2rQc3NVcz7ab01hDgBXHBQH6QiyI4LUBW9SUaI
pxep2/IGrXn3WvgZWVT2nlG78Z6SyS0oJpoBXMgyd8MnA8nFaxxMfn5laLw/+wxpNIzZLHDbLXxz
09wM7kg8bRG3KJGtSIrTSGotAvKaF0CN07QlUWjtu8D6pV7xN3AIGSfGo++kCEZi85zapBug0HLG
Z1qu7rSZdJAU+6hqNMCj3GP7S0lCqZX4QHS2M3XHSXoAVUkYW1S5AXY2HP0atx887EyX7CCaGmx1
wn8dobeKs2wrae3IWcF+AS9BL0fRFt1y76o2wc3EzAXnUurWJ+6tqQ+BZ7nLVuvRfecL1aS7DNjn
K0HCih4LQtiTVUQV0Fht+fXexmulr3usfqfYju4LtdT8ynIsroNg8OcNwonqU9m3aL6M1vV30+BG
CqWwBebpSuGLTLdpXJnzhxmCVxLCuQR9G7WWdSPJ8mw3rcpMTBVJvtQXWQe5csteJLljUbGfbDJA
0yOKkfSLwwXn3JaZbT0OVI79h4ouTX8w3AzuDHSsxDoxBRjEgdmiUseq8xaWI5iQqw9COeauc0vV
GHeTQxPoNSVug3Bit/OsbDuKYLlCS48kXE3xO2XLGrMZht3P0ZRE5Spr73nx1KrsdzNasXtrsLFe
REyO1ndgot+7oylemaX2pLQnMQrRCdvn52Lizt97APizrd8WFuM6r/I+5RMMSJj9CbM1huX2WeDQ
4mK3M8F0BhuacWd5wrqA2xeTJV3JFB8vZtKrJDbbhOvWiA+66kzKeopx9FdZx7YRmL1JSKGK53hX
DS1+pbijot9m5qJeaL14iGlF0n0KzLo7udpOHowBUZiZuLOFIjaXGQtePVyltePBFfE6dlwS/2y1
S7sOCVLFy/aizUT5dXCc5LL1OlRXWMYfe3aCzWHGJnlwCyDdWyjEo9rUfqyti84YxJcR3zbNQEdF
H0U6tl8TJ6ijB4JL7JyXXIMDC8xxYj0RJFkO72vXhbe4jel1eAcrBc4TGgWlg/2bsePPo5W1IvBs
KhbSehnmWAyOf+6V4rxwUoMvBa/FqkuuRFMUuxqsy13q5V3JjUlN+k+PiTCUIoR+PyIG1CxvZkcW
BdRAgiqCHfJiztJu/MOSG9g5CA/e5cXQ7n6oz/5CT0DR9XPVw/E8erc0Mzggg86fv2NFi9akA8m4
aOg/ASECjFhY/c7MFsIgjG4Mu8kcUIhWYHUXr/9HM1bOMNwEhp82eoZVY/B2KrnkagZxlrORXql7
gdt1OKir17//ir8UduhC1nhiiY0cUo2/Sql+mDFmXVMlE+v6xhgkAchwVyXLMaDBmARgJCz/LXf/
4nT+9bEweyHNAHT+lq4RmVkb65Tucc/+K+zwET6oMRCXvc769jdzgzcz3fXsoXriQCCnJfkm3yra
H74YoL9xKaYGn5hi9XFnr2ILW4rlqJXqtmVXjPitfANPaKbot9v+iwEPZJfY6ltiKevC6MuHCcfo
p6ao5tNiNDju//6E/DzC+c9nRHABFohLwBP188kfYhqv+doRR11IENuQFkdp4Lv4dpT/33D5F+qb
H074Lyqr50/lS8o9+qfM6ttf+C6zQkxF2D2x0+jxcHPQ4Phvx8X6QwgoMPx/0CzrnuK/HRfD/4NH
JVh1hfwBh2iFP1suBoE5wnOh8Yh1DsmU1f0nPRd6PKu44c+mi+PSgXCAKdG8kSZace+N+IFREHxM
FEYbpPsBcUx2xmwhsErwaFabVjTsE9+hMe25hni1zGaoH8upr+Zr3MH4G8J09MbXyUbKesBNGKtT
UApAuAj+Uv8LSBtJFrVmE5hcd6Vb0POAS88EC0F/W4Q527qLJctc89kKpry4LRlO6L2ZmYbY+uks
7gjlteMLcnhoCUQQTqqrODVsHUqq+n5X9uOjBDEx7xejn/29HxelAmBQ5rRltZWtHvMK/okbxvRY
9NkqSlfSzx/biWlbjAP3jhCPNXUsJb+r3AlFW3zX15gcjx4bgfwA2I/eCXHtzzWWiU2NYu4q7Ybk
/WKYwzlxRPtu0pRmknHEIx2e5jQHlc8Ha/t3usXEQKzjk2zKbgMc6bUAXBFaszmeR07upptlRy/J
U588sZ5iRywXEZ0BvGkIf52pzq6E6G+AVlZcjZ58xrJstmYACiYnJfFYDWN/blsCtVJhP81dijmr
EQwkiLm7tSBF7TIpXiq36EO61gitJs/ZzYn9EHjLcLYddzglUlRfMSt1p0g19qHytf+xWUocZzO5
aYJMyjDD1nBs8F6xgkSY1+iodY09bAqjF91Na82AYalc5oUXcozQKv+Ae91k80vqiNmT/rCU+g5i
r8OMi3eqPvcBTYVTa9rmDsShTe1N1CbffyZlh5kbfiHcqVuTXrIUW1vHw002gGdAy3FGg2iNR6ZH
qriGfHBbKRHFO9/tm2hHYCHTL7ajKEsCojI3iBPIJMYDarkfrAbJQzthW6deoVcvho1YPTQTNvAE
be4C5o5WTURMRMW2o2N0JvkbsoLVuwPG7gf3IBsLd+8aQX/VZsYQTpE13i3wNuD7Dr6y3yUJu/FN
7/TD06AjXx7tpkuj04LUPLtqkY4z0msR618yb35JQPXLC9C8fX5yGoRveGn0c1tw39Ru5Xj7eCat
4VCQfdgco3JpjnC87yCyQJhPmu7L4nTOBVhH+REHFJO+ZjZvK4exD/6uI11e2v9BBQio9JnKUlmj
4nZqEpTDYkznfU8iMo+8DS/8c4uol1EIY6VsW0zRwcTxu2yNwaMBOBa08sJ5yt0AvTr+6VvoaoQB
pqY1rA/Dcgm19N62mmt6cAXJ7N0Xm+4JGRo+lRiUgQeDX1c/MkJS9blhCEMvyxT5CU9JVL3Q3E0I
ni5kQzLxLPELT3nlEHwA55zyzSsMBv6dM2afhyLPcQcy1Tbq2mADOw6OBUCRWLutRDWgcLHJZzpE
zEfr2ftM4vRFPkD5YJUyPWiqLdcUuo2LUZl5ZIvSSTgPDNkp4xZV7UeiWV/IeLVd3uCDTkEyzPb0
yoLQeLgmvYIhcKdnMscLdgN7kATs+OOBVszOWOyhPaUBaD3uiRaPzwig4WUA345ejmQZtRsgXAMk
MxbaomjpnTrktREFR4NeSLZjKqyYz/eSqt11LrvKNO94gqedM5f1FS1emOJxmh2quFieZqlnYgjc
0UDQ04qQJuxKPQ+w6JE02CopLogJLXGXjMuHWRQ3SHzaTWo37cHKKXXmvvhCEOp8rln591ZkeGc/
o2/alYk8SZUan+mZOqyeMRSO1nGx8JsSTOlem4u0gSK1zt4L+i95nAehSej5s+qqBxI9nX1aevOp
UHW9V23gnU3clvNCJHSQO+TN287rOBnp1dAV/mYZYUxxa8iHUehuUxEteHLTRO9A00zsjQA9YLiX
Q37JIGMBaIPKBTDulyCtk3sW3egy8PGYqmgya0Sr5DSSy+ocPLd0qclqBtyNuzxnHQYsQ3jLs0Qh
wEoWRdklANOCNp2b3/laVqdsKm8Qcn6dVMmM2fMj/+T6UX3JHG05jVPf7Vdd8T0J5P2jokN/YLn1
L1JmdtSyTfSByM9457Ag0n5NJKawuR1vUt4zq53NnO1tZTmfcI0GT/bMFj5AynI7MNO4m6U6SD/C
z20q+4jOsTrmAt8KzmWQAQkNVHt0OYk0iFs+iedeTkN3hjjuXXtj+76Cre6EtgrQ2MvF+erDHaX5
TnxtI4YDBN3LZGb+HmEgxF10BGLxqTF7GN3trVH2sC14aZaqEu8sXe2iKrsrJ3WOqeA8rwX+Hszj
2UrtBb4fGr3E7o6Z7tXembt4UxWwokSKa8qiXd9z2fZazvfWTDUPOSpEKYryQngXTNJbOMme/BjI
kV81dg2RFjI4JKkXX02RL6CamKwWSRGd3Klk9gDw6AUAQ39alsU6kPaRQ43w6ivCzY9eTfJvGYzQ
YZz5Mz3i8Q4T34VOk/e6neWmMkglbuLjDOvifQ8wqOC17o4zdepyAHP6tR7qu7xhLtLSau7s5xbI
AC29U4u6IUd/sMkmP5yW5AF4ajj04obK9kT3gTe1C1w+TeOrrLCZcevsPvEUmOfxlPhLthM6Nkkx
qT9ao3NM4Mo7LRjbjaOyk+vl50yBLloBnRY81mo+WPXyISMOeMOYqNxTywO28fku0z6obRE6M5Hl
fLYniC+0FejWhA5dl3mz4NDZpW6Ssy5JJDpY8v43e+exYzmTJtl3mT0HpFMvm+Kq0FpsiMjIDGrl
1P70c/hPTXVVTaMbve9VFf5MIDLuJV3YZ3bsufR7O1Rzvr1XWp++ej31G6FpDZs6GKS5/aCZC2uI
6J2gVsTvcvJHKp+1nqxMRuWoHJzqS5jqDom4i4nUrkCAJTGqedjJxYrXsClk9i1wTp97eDv6eENv
H+0F00R962xWVZgBFj7kvoGXIyn1q0wl9Zu3eMSgdeb/m1T1FChYJ7lz5A3qsF3XJtXFo8WWPtV3
hEYRgFqrAxnit+pDNkI/2HKDHyPzwT0QF9YeNIwhCPP0dhgBRrDaOXq6t37NGxUwhKKFxmlSkeXr
w2JrCLpTpmyiXYvZfZvpYPZjY5wLdJJ5SO8BVo13ahDOadynGJOEeg2OYjdZLXunKgOUuTiT2uc/
W5Xbngc0onu/2CwYSz0+Q3oLY0UlQUjBwhSsE1+6qIHe0dS9MSisrHhE8LzrsI2Qkaa6mq5VGS3W
PL2SQqseSFE9yE5odyAYFJMPnl3Fkf84i267smdb3mz29Jhr6wcMVR4MzuEk1co7zoHrNYh6rwrN
lMAwjSDNgYziEwggHujR6EKvkK+w3GRk+v61oJ/vuBLnj8mr6VGzuOkdpxY9MN3mdhn05S7lhUY1
00/AlPn0E/UndbSvyjWyS+bOaZy5+WmTGkSLYvmyPZAaNuXF8aKr8by2PU08go0zWNaleeZrnfEK
TAPBXP97tRS8asJnp3awwTEM8pZ7kHleJqJ2mtM8GToPqksCOSNrN8jY+mv+qXVjtRuxMZjz1mbX
ns1+Es52V5yqdTbvZU9+drFVeTEzk05m4d1UWNGOzkCK0xP1gvOyyF7qNWvesEamj6DCSJ92uX9Y
i81GxULKoSX79zKZDzlVu++1XtLPUYOJGA0vZHZXP1Cl0MUGWKBvvxD+NXAY/d3ORiJnWL1g/bfv
uVJ6SKjSe1Rr86TnTf2Ocv5bW/Vz5RVZ6Mti+9AHUFzzkp+qtLZ+teQtL7bGnGCcDBk3Mkl/daPr
/qL/cmKiZVkvfikHLzASJEuydUBLFt6u1GnHp0lX1ZW2rpR7W2AWf4AGbAdbq+cjXfQDdl+X7UwM
2hH8r/u5Qc6/q6h/CVLoQoCdcpqNTat6xrPHvYoJ1ZM+L+cqn8RRx+/0XekeNkPa2T+sam0+h7LP
6C+h97hcp+Ju7vC2DUS/7yii0jGq1eKgO5WMhNe8zUAhj6tJFbfmtccWsyiQYWqCMJvJ82T5E2Mv
UYUMTBJaxpW6QH9oj2ow8mM/g6qhM1C4LEbkB67WxAC5ME71A6UiQCe9KRSVZE7nYDO8Lx0mWhvh
/4uWa+ULufcZ2dqxj7yjj1lXDpdNtwcgP8kDOAQzarPRiNYCb9lkyuUo1zU5tbOiI1LrzxDeyJMX
3XsudeOB8eYzueX+ajXTm7QGsFM6OAM87ponc/TKO0o57biT0No0M/W/7CHjVfOmD89as/vawMrY
KUM8GeRmry12jbAk0BA5eSrjNtlekta/oMEsJDwz8xFSP8d7TYfIb6xV5BCAxq4oG9LaNsa0rUm2
Z3xAmRWXExnzgNs2bEGLC9/GHsOgvy1jTrX5PeCz7JFrOrdLKHnDrVP230W5CryYJiQF28vSq77V
/Osm0fRL3g8kxPckARNerhvwTlg8LHWfz9t8pdlLfj0Z/eOMMBeOAEJiL7WRAbTavi17aA9egeSe
cr9ia8RXkVDfHOC68E906fJpAA6IcjEOB3wC9iPTBDPMF+p1LNF9625ynk18fzmU3T0zbZhI845L
1wrbqYC/ezDl8FpgywicDLRXOS4dd+8ORF4FNC5o8tWnIoP6jrR5B3YjXlQmJ1zJFgMEY1t/8X1h
hBj/uijn7wOX/nce53PSpvlevpMditpyjto8MznylVOfra6o4hqhQEYFyPSVm2CCvC59+tVMHa8b
Ydgq9nF9XKyyIGBqUnCvO8V1OnveMbGTG0voj0IAZylgLt0y23xp8zkySDmdO9+7Mbd5Ctfewx9W
lnxSjf8AHc0PjWlOyMfnX+gkNRt+NR6Bn1pXxpydpqZQIOrUGfvcJ6PrBQPaOAx3s+6/alUuQmVk
7t3GCZban6TbQlwd1VJ9k91KT5k9TjceHO6TQCz4TFy1MBbR2mitCQRs/lWHt+uJYUz+a9435tFc
40nryicCV9f4GbtrGGLlIbXc+rl3y2eEo+F1mPzlbmILiLZpNn9zNfjyOu22NZrvhjj/17IO8prC
cybVJnHWU5t2Tgivjjy3Vg6RKZR3cbsuhselvWW6zI90YzpfheHY7+ti6UdN9NfVDDyBRQZIJRH1
lGO9KU/LOBsn7t+fZouKMFnjO7Oo3zwiCa8F0epuENpxTRb9muD8NalYymzMtjjYY2X9WIm1PDuI
Ojt3B/jgPoNpt1SiciUAFfIS9INmftPk2INWqLHSiJ50dGPM9QsNYCPrdibvoUSOZ25rTsSeq0XY
lyVYQ2GHlpF6lwoVJdb8rQ19u9qJMqBzUqvIcYe4HEZRqAKKT/qXfkYfod7Jwli7qAdBR8+lKwWX
X/1HrW528A09PWCycdwIMNHwBGTod5EIGWA9RihvdHnTaDXbpMekcYX5EUvNXgPXNAeIUL2MvG1e
r4Ty9SOtlbd0Clwvm/vGyYjzuFUPt13b1eexktZ15ZkwwpoKFwHDIfezybn7Qqv5WTe28cpz+2iY
neaaAqgudhPfvW755UKv28jm2a9VxiB1kioLuppmLH/yXWpnzfoIqWL9qkZjvR36tjrZtA/hv1Lv
E2bNg7lN7nVOBIgfLaw/UOM0QtGa9VBN/crbYyYRDtv6hmpbwDbcfC+kXMVT3ujtYRA4kmZ9v9KZ
Cu/oBHksYkYIYin3LK7UrPF4a93Y8tyHvluAU0hdBHjZ6tOWqP7c1412Nva+KYaHNGorLFh28TSI
ErDpYluB3ouEgXyzPsylNCKqBH/EXPi4ek18vMIdT/D+cU5J4Mg4Ou4dUVAVugHQWpzcZg8kD7Jw
dLr1cctSoTQUDA53u+l5QWgEeECPnb6M0OUYvwFvgPKtOWV7qOod0rLPlyUtehF2Dg5GyeInERg9
N5oZ3IUAyF7YoNtQA/8QN8noUvTYDaHvNHjdMu2THU+LBUnKK8bY7TkViwmFwb6DvnXuMq+4MlLK
aWSLbzNJXI6NrA9/cXrg31pLg6PIy0/FiqhkkVk7mpCQolJ0TGITPDS1PbxQ+/K6QR3EXZ6Lz7SS
v6rWuRM1nnwqapbXkR6m/dkazsLIpyMi+B0wBj0qHeuPzi5Lv3dWxosE3NlpDDinasMB6iz9hYA4
83RymBE4+QJfc1UgvabzccD1dsb6RmSpaYwrS06eF2SVVeP8YycHhdlvFuaqRq6/bLfA7TAzRG+P
pQPl71qMzvrUZw2Eehwak7pPUnT5ANye3kTuLFI2IDpWnSLAQa9vRCL6IUE2w1P/ikH3L/tthhjp
F0Xzvg6UnO12HhIUnVN774saWjqJEHLfoIp1zzm5Cgxbo1+KszmyCkWu0yN8ABDiSugxoN7n5+Yw
s2FWWsq1EozTfHDrjmVvAKl6k3ATeuXRE859qtnGiGsXze4BkIC5XQtOBBlOMdOsgVeY6ygexpnc
ApuEOanI8LHE3JiLFOLSG73P3dEfjQxMmW3OsU3NYLunonzzydTy+nZJMSBdrIWXKlCZU6/XmKIm
ugGBaEKzcLcfck3goJeZtFO0DiMKaI7GfM8IwD+5Q76dnCZ9rtVEfHdzOK/VN8nkvgA2VSEAuD5M
l0o+Nql96S3jF+g0LEiVQRKkLuEmr+5v8irqlSdieUHDLY44NTfB6a7a3oyBBpSyQO6ApLUehlUJ
KxYlzsWu8bobv8BS3mCrUM1+PveYdmvVXLyuSS/HBwGF7EpscnVPPqkWEerJ3DzmiEgFAMWmqp8a
uXRXOqIQUB2kSwpp67dy8lKKlrBv39ASc1tlmXESzPTCgSRIWAmlxeyh7es6z28V/IG6d5MvwhjW
45Rr9mNnwFMW2Xa9Cs6KDlHYD8iSHDJG+wk/C/cDVsuM1UnU8OCoziHlQombr7lIngjor2pI3DPz
ZfvQF7l8FyrbfsCD9kdX5MQwzc5pQrtN3is8F3G6OyHNOTXOiAD2eTGS4seXk7aFGUuHx/CgHYwb
YiIghOx1MX6vTNRZS/BqbV+1s9XiVAOoEzFn8t4+mROFeUeefL94zfMBzGo+giw95/jTpRmkXS/N
qxUAex7Dvkj60Mp7PFitQNnnmuy0CLkYWvjnkigpYuha4PeadR7aQ9m6dQEnsp2a59Ky5YquVuZs
r1u8lfW0bhF+dVwzcJpqUI7IM+6yXFOQ9sVMiHwDWJ36MCo/C3OVqFhN6m3N2nvk6Uu66YA0wRMG
LtOFkwHeK6j1wjs3GfTbrCMuoZYN05GX5BZEHY/jp90sR4eI+cFMkbJtlj0MdKUCk+bd+LNOTUHP
YZh7y0cq5V3l2mBt5rU+CvImh7IanJPertodttoWekoL3Ic8B7OEgiInoKNzf07gouHxG2px1eiq
+1Q0VBIjTtzr3rDy2FDm8pn1XnZZkUkJUWQos7igUXqpmD2kk++dPEwtlykza7opu1F2fD85gPVJ
sO2TbSRvVfHIhISwTUqbM5h6IVwpI7CT8tH1/E8FiuWJ4cB1bRjnZcu66WCv2fKjpFyPgMM63ggw
q5zFm3gWThJWwzjAIM2JYLCRdnezzasbKI88UIdadXDn0USTt0D+BQLZ500NPhBpVigMApxzP/At
/RladOZKjs51h9km5GkqiHhwmCk6wE3jqsZfc+fdjYvng9XN8dwam38uQO5fvBw2aZDW4iFrzVt6
iDTYatuRAo9bynJPsnP8K8NJMOhaetHf0XuY3lhMCMhS+AvMG18a+L06I2yBDsYkk/JAY69+1lwQ
SxpMUcmt+qF3eSp1hMBH0ypunD4/zMq+5Mz1JCllItVZ89Fr4Cebzf2yO7Rqy2LSlNHf9mhsmXNC
DsgeKrdoY6LaxEtWgYKb8Y/2/TbehF/+6lRxHny4oV26bxqolATAIXwCrhjTh7rT12/W2/ptlu7C
29jv9vTtztIGO8Lv4+28JqBZkkwYCTbdWE5TJ+2nvenCCPSkLs5iMcyTWaxLtKlSPKPM/lmwMmKM
ZQTGe3dt19t6omaJ5KKHRdqv/VsncdP7FHySCRiHQ0PFRO5Mss079yvzJgkXGuTWqIJkhnLVjqZ2
iy1XRobR1Ver1i9xBvaIiOLqaU+V1/ZPVJ8+7o5OrrLWfPAYcgbYRoxIAyp1TitbBjCF2zP01DfS
jXrA+JD8ybLUN7UmuA3CxKyENfxK5cjldUpv3f1DlYZ0Y25yRaTX5hblHOu6GgIUIdETsUjOcUX7
muHfC0vPgEFuLF9gQhUkII7w0ZYV8LVYQq4aehRuUjT/CKv+d+PaDGpIDj83HnsBzMobx864dBm1
OptpcuAXRJJ2cMIjl902eol+3GwxLQnap0vHe9CxaF0AEIEOhrhFQRvUo+fZYhe7KonoyNtt4LyU
kmBPnKsaxT/5lFT62bH03cS4KkcgF/NsWBetoMU5WZZ0PWorLrKl4w7idxx78f46ZPhqkb8w/MgK
GLTciE8l7joA77qe0SsJf+RKjKoen//HrDFuO+IGf8XfzUL/n1Xj36r0j/xnrwZ///86NQyAOJiU
TLABwF1cECX/z6mBHQPrDIYMT8c5jE/L4Y/+Fo4x3f8NTQTbFnYNvnAICn8Px2DUwLYG7cTA3OHR
u2P9d4watrfbdP7dp+EKl8iOv2d08IZABvT+xQqXc5iQdZlf2gWZnwdWh792M+srPEh8e5sg2BV5
Haz+mlwGh4jimPqqpLZ4/3W1vUN10UbzlhIF/aOGg2ICoaidDkAjY0Qzrd9bThi+G/vA8vQeLD3/
TX6RyjT0B1jLOkbIeqIzQ3zakGTn5gOSoQ+KA6rTCp5QZXZmvTBkW9yo4iKwPplDw/uz1JONZqoW
e449RZwz6LymvxozkZA7NLj54xPQ1dNWQt1DtM5SVKyxy0ODBYiMCuQTSpsotP+dmh4Q5ZY0UHZG
mde6a8PJsY2zLiPxqaGwCSWvSstPrtckCCe+MY83FExolRZCRGMY82GNa7cSucukwuAh6LB8tVpu
/kNcze5iPGndtnpM+BATbvqpXp5hxvsDfils8vc9BYV6nI0N3hG+dUc/LOPkQHzwOOuV+TyWB9FQ
R7ZX0toTvgMihsg3NQzpCY3XCiyAxSeIYQ2SQ1WrhvoDylqOBpeZNOrogqE03cRPjVgwak598Eic
TvNhhLXHbjdgMRuxvACdSdUFPN6ckMkdO9zOlZ2vZ8+hWzPAciF/kS8GxtzX7lCT6EOSR2qEkJSJ
9NBjq86An2sGp4ILtN+CSIJFanJ92sgqp/e15M8OCbZ9FAa/XBsR2MqgPQdbfl/f6kxgU6arUiwH
Duob5Gcr1WixGRJgwzi8bQb69MUr7G8CmT9YNM/rTjUWmjqkIbUvD6WzIpz4bUHTOsUl/hypbeiX
S6qc4ZaBByq2Pq1WeZwh1q7oQI7tPRi1r7aY6kq8kEm6kyyG2UOJWQh9G8Rbt+bFcTbnIbXb4qMr
/dELM8cD8Kx09NCidLt7RdZ2b5tvx2stkcxYMnBLgZsnHCeZom4AfW0ovZESjuUHRlU2r2QRMuuM
OSP9IbBRNLCD3NULkO4t/ZqRfjmEVbGubaRnQ8Vpwdu2iqLpGiMVYCrtzuFsYZPVxCu17/N+g9Wj
yt7JYC0iHnMQVTHHBWRucJM5p7lmGZKDXq/Dd6ns1GCuR/Ugj2ut3RtkMHHcihTwMJNwf2CeoTE7
ZejjfJJyxtyIecnX0QYWGk1SDawKEnXSz8Ee7WQ/THMkHq/O4GK3uFv4d2WuhiJGkPVr4Ge+c+rV
fkrcAA5anpHmkY5yT4VuvSyMIcZxAdc/sPUeEGGLR7+tJ/qevLw1r9t1zT4qSfY38Hs1EmNbGZbG
iND+l7a6qEplg+nxoElWTHDaLe4mvUna2IWB+Wq3pYti3gz00PK2qqvGGfovAuBUBATCEFSIBgBW
9WFChCKchCBbETBJsWTzpW3KovrNEZAijmry1yTQ/W70vjJvrv0Lgk89E1LXW4P/sXjXFsQITvXP
09wW+l3SLUP14NFnN844qokSRnjmx5qziVdNydcyL/OaUCA4anjkEIGz7Dcq9QrhI0fbQr9gcJpG
PrYgZd95GcqiFdHLqpsnykxE+ca12MOQg8xpwQItqu0xB3RYH8gxZuoKZN4wrnG3dmP/tHPXmXly
Yd8XW2umquTMm8m6zUpBlQbGfR8bNBdzkMXLBcRgWeEkkcCoKWgfWLljwZh0IVsOiAfzezE71tFD
EPBvc6OBPDyL/TML8t5O8l+LU/vOHdkrail2AWOZAg3XEvX0whjdNxcxX5z2VbeGmArBvUB1mF0v
/V1rvFUyWNSm8fHXMAhw4ovVPBDf536BLle6BDgKrlvmguwe6EvfduexabyvscjFx8y8VuNIaauV
lXSyHqzEmZZ7CJbGV6a0koALwzraVwa2Fc5vhsjeDYABw4EsPGUIi1ioKco0QJrks2xyDmjS23Kc
HK61z743SW8fJxLjWKwlfaJTyniudMYEASSRyQ0zrUFqJh/HoM3l6iWDUpgwXqmESa6rZN0dBgUc
ucjiPMxO0okFuxgDcgSOrO203eFQPnT0QNVHU6rlZW5Z9g4+gan8zHecgSRYZt4tUKJ5EiMPAC6g
1ndGDpOSQHpk2ElvnpOq9S2eIakTxByTzviwc3elv8nmOsiHrdkaii6vTwgroJfkcFLUmXUsEwZm
xD1wGDiWUsHS1Ul7mBL6x4OsgfYQZFlbPWYVHP3IZh510K1lTY9Lxd4RIk+l6amBAEG7WdkazzaQ
MSsyes10bozBwodkcG0zj6ZZqR8SND1ukUQanzzI+RAwjRZpRBw3S++mmYF8kLt1UlxAEXU3AES2
F40y6PJQ8WmWtzjjdDtOuKMSe9TzzBjiLKNhNdCpVPIvWAO9A1lW6nHQPPA+2w01VuFYuoPjxnrn
l+YSN6WwsWgWjA/uGmfEFOjUVsZ3pM/zU+EUeNYX9KafySsqdAytWsxIt5gIx83UEd4jyO/eV8wB
IM/RDEVgd03n560eUjMiINs8zYV0uKEbUCp6qk3WcCywvAFua/jCaPc2kji1QEvvpxwHHZ616LHD
yAoqQ9Q165yHEqkEgZyD0BLzgWbkybwg+WC4NjhdOdy5B3e44ny1SsrRFRt6JFgGrEtPAC7/qnxm
c2U8ehQik7EqnHp5WQuyzox32+RbQbkgbpUP6fNokBC4Sl2VN7cjw6zpu13dhXkHMwR8NAIsUVWV
hHiqiRwDY5N+7AKdA40fFja6Ty5HuzsONZd2hg1mQ99tWhvVQ2JtpXYq7Tx3D97MVCFQlCy0dxSN
1/MBPsXqBs7Q4AAatX6Ikrymjhm0exlCoVn3utWNyETd7o1XNPtNfdh6Tvpl1KiVUVNKKU+pbDX3
DOy7/ODSuI13RtW53aOot1E+aRkOgaNhtvLHrwbVx6QOUWXzZULOKRcvrw4UUmG1zHIyUXGKw38L
N3rHi0vuFZv/lTcrF/rR3Iz2XpFaETHTH2m/NybVFPf0XxbTk11wigZCttRyLjct1uqOI0F2zDzZ
tet0dFp+jYEXWUN+MXglATjlNuU5KjWH60RmxQ8CCBJUWtAmf8TIC+QD4A0daVrfjred1BXqMl3t
WBxoQ04Cw6MNmbhZy19ZyGWNF6jQAntNR+PHCfONBX8eo0PICahKAk052ZvC6og1gS2HPducjCBJ
cUqdIU2aTtAPsPXD2RHWB9q9R9293YokLHXivgGx96GkEaHzvrC7wtHxWjrZQyNttYJDVk0GlI1u
uXG5wt5NDW1yTAWM+YvTy7Ye8iyrsBLhS/t0u00+A/Uo9TCZ+vShrBaxRq1DBjtwuEWDYWEY/MHy
iKty9jO9jguXysRkJtgOR4XPFbsUKhhdUHuqt7MspkXDotnM4vXiB8bI3IF3rvE3tYUl4ayYJcIS
hgzAZN3WfvRGp//i/wnq0kwNdYd9jX/j1NOVEUA+8WiDst0ujZQr9F8ABEneeRPVFBgXm+2JlHqJ
Z7qYzN/UlbjcidJF70LXIS8aVm0KG0cnLj4HKV1K5DszR53SeiZyT5ZrpghP14ycvaWU7xsDtybU
Be0CdB81TRVOWW99jfmq/8FQWOGDzd1JYngoOLla2jxNYIgdUqk+d4+/dZ3+T87if/2nWIt/a9K2
+qeUxd+pFsLiDk6tEDGL/Y5u/TvVgjs9sQaXuKrlEBNnj/n7xR1eLSBXl1DGnroi92Rznx7+xrLd
MxawsyHZElfa/8j871zdnX9OJGFDw2q1Zz/26iMUPP9fAjgtOW7TstyDS00VpZUVnWYVOPkpn6qj
Z1b6fZ3M9tM27Jt1gWZ6Xul/0UKBDPs71XD/hk3m1V/9Rgt1MA3l+i5Vttxt9qx9jjm330gs2fIm
C7e3wmEslltrdDLvqppGgqiWzyEwMGqpfc+WxuXM15hNBVPdNNQUaC74JATIqgurcvKfCntFcnVZ
LtfQs9ptjnG+2+YxWbzUf8Ox1biB4sT23NqlLg9WmSU/aamnNVGOGtCLUU0LNu2hyl+3rehbFuGc
n+DmXfHscr1x6XO1sT9TAFXRm5tMgKZmqa84p+3SswilYxpn3NzreHsaY3y1ljxdLx3dG5jYmF2S
4E1bhlyBu6Kq3WgAwI6u3qDLRwuS407V0TBsxnVnFs3PP6hF/0G0DHHoHyQYvkhb2A6/+h7Tg274
r2jDpeuU2BznnOuNe1fq7vIGqMfvwv/8p/zr4+JDO/Z2jiSJMsOEKsm/4h8yZX5FgcEsjDuZ0zQX
OpXy6otspyE7zanK8/8C/wl37p9/K0OHYWHyVPIDUZeg//7zz2s4jSRJPv1CfpJVRCS8em98t/7K
fX9oTyrXWvJAFMX0MWcynAzCyfwexUlJVOIV6BcT4r0Xc8yWj0JS9xZhg8Zr9Ae1wjPgqaaIxeTq
jfR+LacWn2I6ejrXki3xrtiux4WDBftPwFiCZy9dqWWA5WZW3FPwbF1M0F7sgXW1I/NgO9/4Bg00
9+Y+lPD+mk94f80qFPbCWCk62EKcsKsfTYhOePS5e3vPyWLi48cBwfhEucrkROx1pIj+mrJw+WLi
Uklz2S5u7swEdbvaNA4U50y/9X2Yg/nWo/FIethzMGPh1BmQnk6Tkig6fW5r3tG2K/sPJA/7sti7
DYFAAQ6DokSn8ceYubpi8CV6bnrYglqxQQcu0InupLtpOQkDwZy4K1X9q+wVVpG0Rx4gsOIQNLFM
3LtHugXt+7VpBv+SOzkjBlPxEXAqLstfsMrS5sCek3uhEm6pR+5fQzubFguS8ropvows3ZZwIhhl
kN6WjMeGTMN9jnenEY9KoWTiDMzcJVi7drod8GHY185Yz0OIV5C4jp2k5HCrqfSvpKg8vEi+Nb1l
jFEA4YDaYjjr8e+8WJ2pClqNiv5a0URVnwupTc8SjSqlHRSU0IEDjvmmOBJ75G32CaYArjHGGc4P
Ok8Y8++/lVfKYEUWGi+j5vFRENldn3BFipwTa2fuvsFRtzCgNd56XJmzoWfMRTKEPZNEbgFkNdyL
2ZC2accKCR+36AovfCzhB6Wqy7tj0ZNlwWKQ4fgqll5v4gmjB9c9pJjXEo3pD/Py8k9meRNFjoTu
s0hrldNf0PDrsxQaXTelNzB0YOlTp1G33WtoIDPDH6lDb1P2rSg4O1y6XBbGwTOL8qJ6+jdCzNn2
m+mp9QV1rIMps4xxt47LnxVN8i3nU6QvHTRhF3K/o2I4pWZHwH2ppzoEwWghV4oZJ4pXbsDFKtU0
8dJsBYmnCcEKKprN0I24xrfDZ/zGWbV9tLMU5ADrimRyKI2SJudtm7WjSrGRYFSfRjuk05qvpIJ9
4kZQF3ElUqW0PG07nOfQmUhHgVVu+bTDAiih1qdFhjhC8/IwLi5YH0f1P6TAbUh8kBB2K40tXxgp
rkbcmEI+G1m5/rGnhYvUYjrD2V4NLT36tittjvI1uRRvLd0o2QBjBj6XGIg329xaUb85yUOLX704
FaqbieTXShvCljoIHIlOPkqUjdb75YmpuiFZtBpXk+q8n0zk1h2pouVPptpO0qWG5yTSwQdpvGDk
BnAAVY0KHdMsXzI1yRu3U+sP7dz4/1bKdN67mqxGwDOSe1FqdKxVyljEk28N3SOnU/4ab5JJs+rk
0zGz5Z17R7MY92NgMtI9VCNFZ0zLuvR7p+C9mRm12AHYA7p2pSYqP1KeiVxmzwkPISt9TvMK90Lc
YK3/mHi0sgSNm2NoQoXCZFBtlt5HDWG+l4Q9cidDWckfR9m7m0WYwgH9V+FpAQNEKZgwW2/6btaG
o7XW91hsEp5Z/s4y1N41d8X2QR/WLg8y6iLlya/q3QySpspqj2bLrVtdJULtSuq0F9SQhNTmS8+g
EIkbPUuLbMG4AuDD7OJLgtV4VVZ7RZmyZPcgNjqyQpO1YKYCSuR3CrgGXaatRvKDWkM3hjblfOKA
r70TxR7Nn9xJTfvggLh5kb2WOFyetIbKCE9CgG2GgUAQAloTtWlB5esRtH9362OydCMupjnCiNw2
41iVaVejB7ROx12LA0GUZOXeApfkyPG4NPXXZRiNP+BsvN92bfOpjmD07kAaa+8rVBke8kTLf4p0
M5mPOlU/XfIh33PrfJBb0OP3yvFKE/MLDXOmAkhwuAEyVNtzG3N/wyaa6j4HEWC5ehpXVj/Qep5j
tAtm/AwDZnni4OjLDizVOXGAxcy+zx6Qb6p5RmrWvlGKrQ9f7SkFJ3PfWin17yZJ8N4R/ew4+5gK
qkeF/RoEGJmIMTSkPlPukuoYaPdyMnq+ZFK8Fa6mWSGEPzgn1jwD7uD2legk82q7j3PLMn9hAyKW
Yott4SC3CVJMGqlO6r9AdqQVXCDGFqRIr0hV2a+pPuZPIw+8pAXQJsRQClZ/mnyTO2GlHkRzSAcJ
g9mc7wlG0/LRpTP+wUlTWRsh3qkssuquvtgrr1eAKERxPVtheb8Uw8TWs/mtHeZlNt4bihMluqpR
fdc0sDFf5rD0089T8072KvntlXo1BE6Reu+QCPn2jUbTKV1K6pSeOLd1fleZTaert+7tbaY/NiKu
ytV5VrJyvkbE2Y965K0L4LQhLuklAcGDrTNdCkSq0ICQD3TG50DxIV4yinivm8R5JwOo7AODL0iG
GAjLfq0YCS8dLnsUb8R6G8Hjpza2XdG2BnG78pp9UoxiftvuwsQ9Y9elA92hajUqarMvoxpcyXzd
AaCS7Oz0WN8Pnl+gxquREVFeFidGN1lGk3RJf7Q7Z02Jr3iuhgM1XyUe5dKbsV8lEDnijBqcLkzs
vmIA1eXKuLbN/8PemSzJjWRZ9ldaao8QQKGAAi3dvTAAZubm80h3biCkOx3zPOPr+4CRJUU6s0iJ
fa1CMlIYoGFQffrevefOqzqoPtf6c3ft6vrTAiNGeljxtPEOm4Q7otqayntgLqG4AhAzN8dWW3ve
SAQ+M6lqQ7WGpM8TR9QbBArarWV8LcMmAlWpi2ix4CRRZFKe2VD1rOGQNbCZ0Iky00RnLmrmVZ+w
42T5qbHqggynuXMizLYAkK1pP0BC5dEXWbsmXxNgxcjco9ycsaWEpEnn9UaBofITigY0hU5Y3Gj2
MiF+1igmGO/nsE4469M1SSeP/GWlmZTNUI1vMKSt2YUzkBsWeTM2uvhNtFZOTh4hbeoma2nnvZX9
9nucsEwSGeQLS+MZbggdgYMRz5k+eHgVXeEJ16kIrEeWS7Yz6WYhwldn4UDD5G9Rh04NTfLYuXQI
8Rk2Tjo8reQTV4/05rFL5F2mhw9DWkDdYmFYE3tPQSJoirmkdyPVpw8qbpPYtEkKggjQ2owJOIJE
XhLPVODMkBTbqEakU4tHFu8DfujQrrrHhcw0d5Os2SSnmhFsz4BWoOwutbiKy4uyacfpslONIhG2
1pxMpbsY8o1zRspUo18PjaTBVcDom27regzFvehqx76ERpOLzZo0PmFbpdtvZOGGtF8KihxcdwX+
7FSan6Z4Xt47ZonkHGXYpDnqNSI/lpE5AaWvhzBgXDyeN/ayEdWycKJIMVu2w5I534NGhT1jMNNX
O0gQuxiUeb2ILlJbdZuraFl1r2IycSgMCOJe7UziOV7xC/htN0jjiOMyXwOnWq36DDKtS1T61MS6
R1JFy3DJ5ObzfoU2a1SvOo6ucllxFxVzNVw3fQ7NvGdIkgXkgNSzn6BJrk8p2U3gllxmfhW5EXTU
ndJFz1Z27Z1uFcl6XDqrEAFJnRT4i5H3NzNslUlU5+lYRJK9Gw3IjsI94bAwSYphwgEKInQdmd9N
jIZfReqabyun3+hZ0wkqhWIW3UL+JUkShxFtZYx/7UxncZ7eBPKlFPiWZMEmTlTRXivdYeGnVwyD
bYPtm/5r963llUCIqs3J0SGhjWFW6+CGqYHLcf52kOEhAFLD4yzN/sliG9wmZ5gFdzkRxIjjk266
daqqw2A027o4xJ2Zg5rizEu/lNnHtZEqBjM6SckPemsXLyv1Ej0udggNl01t5vsGeBSfUBytX1eV
Io9h1p43sBVDuglIFRJ5JqzUeW1QJ92GdjKHflqv7Kk2YlBOZyAx2JTSgr5pZhpz/z+IErKeNtWL
xZn9v5e9eAS8f2SUbH/ib+GLZtt/0Tmz8LvDPYIGsrU1/qbCao7xF1EHtCDUJov5u7X2L+WLYf1F
w801qM6RxQhaI//VP5MQY12aXjTPdJdd2flHjJKf+yEAQy36IYi1lGEroHXqAx+JIIxasZYVe+ZF
h8Xct2bk9zSVf7gl/6a3A27lh97O96s4wMx0fhJXAT3xcxckceYpd4au2BM2sS+d7IKBx4EN4Iro
6bvfX8r4WcrDtfA02/y9XTqPdM++S31+6PA4UPD7om0znK1p3HxacFyIfV9WEw2NTCsanARGZWHv
W8PmvahRgdzbneWiHQYPMT/V+dTwxaq1Wrpz5HL9eGR4oZQnl16OT9gKTDOQECiGP/SKfnkSNn10
1Ey2rkPGsnWwND92plbFrFSbiW6q3cccsAAHzix7+MPN+cCj2W4Ob6EN4Vw4Un6nF/94EbQLTbiu
YbKnLfIm7OUIWvDKGukxzPO+XUtOPwDcOF3q6x+ey68/j2Vw+23EhPFktj7yj1c2mPt3E6zXvbNS
w13oltPeYRDu+nPmyob/+9/5cy9xewdcaDt8dobiZ5K09vPFKi0POYBl6T5hB8z9BccWQD52rDn4
/YV+/VUAhqwt+koRXcJX9POF0J426DeId0wi+gHF4HgY/ExvWFf1h8blL5+QomyAIQZJiGaMIT+Q
hCyX4xpGIS2IGu0AYDEQ7qkElmiWf/qCPt48Uryg8wsJ0Bg4nGN+XBJs7LdLOCX7MmkDBjor0q/f
37VfrrCFd/GZgYjR4dbpHx5PJJTZ0JjLgogciV1srS6u86n+w7MxhPXxdUe7xIulM6IwBEwnZ3t8
P6wFKhuTLncRs4ZhlF+ZUalEfM15tl8cyMVFjZzPVJYi9bXG5gqKMmL4NuP81XYarf6HfI2y1c9R
Eun7DH4Q22gUd6PXuggavFpN9jupDeY1i6txxnCdCQSMHuOrGVcqDnQEBTepbdaVH6uocFAQx/Xe
gZgBAEdaY7STjWAqn1cEqXv9AEhxR5E6gFJZRuvBbmOseTR9DYZn65SfN6tGtofbD9Yc2ANBqLus
HzqSsdNEX88BoBGCWsYEhfoi15v5CRdLaHtFZtLbM+1oxUMPcXHoPQJScOI4eR8rwvUATvEXycZb
WpYGiUZpk97kOD6Rtq/SvV6HZHqgF8ZftHZok1LgSv6K89jmX5ohavVd5+RE89Ln7u7sIbIucaD2
NNFUIZU31gpNmT1wkKYblsX0Du08vB4GwtWw0BolAGhzxEQOJ3GhUtfr8c2kA4loDJDwFRLKEU39
ROozfaLEvh3rdJXemq64O614Ux3F61hdQcCTIHnYaT8h/WjREuFzxbfLqJ2jf9vX0z6Z2wKI7Wrb
yjN6RvHeqpKpxMEzZRfVulo3DhVw6RG6DppnhRmKoEUKDV0TJA/IU3nN1aY14gRcDDp+ARsLCaWo
O9WfGzi2iThyMKWYR0ai3oVFMwFzbKrjkFZ0U3E2EAkMhCbFOVoYks5sRvM24jPTQkJK+pAmLX2F
JDnL1ehG6aGdaoRaYiloUxlFnwQoTRnBLsKsUdCRSnNJJ83p/Klx+w41zJhG/vA9aKCTqav5bjvO
L2BFkVyns46jnMK4uFc4jamE8TrPAb5uh9GArsncr8upX7w0KTl8obtoH1G4o9YXcjDXi3GR5DtP
Q1gjALVhiwQWPbM8iBmnII1rsnpvGZU4ECs5OYhYyFba5RKBiDeR74zNuV/NT8ooyycChfM3/IPW
F0Upz2kPQ7rp9XgaecJAao8TqPl7vunVOrY2SrmAflSBxwbIAyhj5bwOiavA0nRqfOfdWht/LUPk
/GvlMsgGM4OaqBOdTpNztmIkEaV08n1kmgBdCLxDxjDwOtFOVB2Zj8OkNy+uVc283qhRNabVTuc8
NpTSBfJSC1YXlAW0lwwXEpQwAzmPyO/DyvFjMeL6heMLDcgeOcouNFLWS5NMjevU4m+KMqvP5wN5
8m18Nkfs/jsYUvprlxbI9/Qm1+51s7dwu8SJTu5fpax5Z68p+iNOusBiGrvJR9DCaZ4fEhrc9B6q
hV61towGhyicMi+ZqDila4q8WzFhHKmtlLE9+lI9ALmG0aqIzPxQavlw5Sj8jHyshYWpwUqZk1h9
/zhA8bhz+nI0uI+2C3qkwFR3aIBNnXdajRJMSaV/E/PQTN7EMe8qralffFNzO1I3mAXN9+AnyRvy
jTCy4rMmFg4t/yVJ3zP2Zx2bmZxCn/ethbIs3HHxDSR6bWCB4Rc+LKKCRIwk7GoGHRUQVkjKDZEm
RXHCkDffW6WhYUEbJwR2xEiJYESv8w1VrMQJnsm4PTpub2+d1S7p/ZENpwzyXuQz1v+kkwxBCgx5
dbMaV/DBiARxSxfMLGwurIWZ2QAGiBEudzu299Lyh7zlTUeqF7Z7oPvNdgCui+iwREaEKCdtQ2ym
Gm0iQGHhoAUyrlPCi+IwxFlJuAfzgSRfPDN2k8/0XNwMzbe2FleRyop7ToMISeIJh9Zm6R8mL4WG
xmJaFUnrQTwyWJXWbsb1HlXdl2gYpBXMhczNc0JQKnGUjYHCmrOo820SkDNhrXXt4KdMWyDsLu0w
MuRt2mjPsXP95HZYpMk2dxsUjKB5gLHXwvAGAsO5spNj34GzF06XEzCtLGhmo46vcG7Rh5LFMGr+
4Jg1jJnMTTp+upDPUTkgCzanIXlvUo2oBb70ECpbb0TZmSxHpNYpHeVtnRw0sPOR05mEXXOCrpeG
cUKjobbaWcts3jBx1LCGhZIvEok/IMOUsuMNsGhiexRdI+IpOVmOvzV9xU7MDktrmQwR2x5685WP
WQ2sT4uODKSCDShxxrtN5XWFW73YCuzWLuagiyonjIAM0ZwX9Q6PnjpnQRl5MeAGSv69kxnNxihs
3fElGsy5AlbnYD6MLaIk/TpsbFQ/VZs8VwjnNhNxVL2FG7uHba2ojVM824DVSV7V1dFQGJg9BJTy
thrGAT/R2CPfp1J9Q588nONi3hInUt6onbBNMpsJrJmuR6cuYg8hJI0LxpT1YaKUBrYTLui3DfKd
CGovhuShGYkSRydjmtJ3zA3xbRLy8qWwSvVtUeAUuDSIfcoZpsY7d2wpIBQ9pEPVbP96gg7zFV89
sP1a38oSpK7Y3JiRLKxeNhx9aEOdYQR5xad7nMuVZ+yZ9qi99MoAalB30In2sVuXn7WKnhzd+ULU
Hm9c+tzLdtNx2g01BxLE9POITnH0mmalsuKX1N9GsHncjEnvmeflErMfISSrDGDF6e82E8tmpybZ
Co8OrYo8CQbnpUXuNPiaRvrPjgPN8IRxNJm9wjFXlMAgKBFVxJ0R2Ho63ofzgIcglHJm6rSyzilO
qV9kEm4fBwZbhtdwHpa3VJ/1aNdpOFajnevkZX0F6B5vArtvRfpOIpIvLXLZ1TP5pM42uK3lsbAS
oJRJJnR538eXeA8Wl0GAu94tKkK4pCZj63fG02tiTaL1rKxvS8SOVnhXQf7j/Q4n9ZDY1uLrCH9J
cTdAt+0l/CFxXMMWAQKmSo6vF40bD5/HhhtyWw66el85usQBSkdkgfnUF8Ohw/9kIPWezO6wslaY
QYWG+8JtcAli8aST5tWxlawBWv/8Eb1+vR5MLbKes6Gf551edXG8r1qbTPvB3ngFZrQNPSRcvJt8
lE7pZYVsXqOlI4au1uY69wm0EO9NzDRnN7eVWwb2RHwRVpZ0hGxipZhglsI6oRe2WOJQkvXnORc+
52UfE9+w0wby3Fq75n6Ksh7ccm6m7yE6AZq1dBGDKoGWus8lxZA+hqQlLcZSPKFMGowbwim0LDqG
Wzb1ew9GDxlsP5pL6lEY6adST7XXtTD6ilB7sx+xAlL2T7jdUBPw8iXJaF9VRZxNl2OJNOGKJmSY
3Y4YTPpjF/diwt0+jSYukHB6jtFmkKzuIJoE7tZCFGta5oh+mvHZeWne6BQJU0qIVAZuMrl1wM03
O2Zsur5zwSUBninCrPARPcevKhqdb/MMx9iP5io2DhokPPnUqzKsvUJJHSaQO0VnpVGu+iWEgNU4
0YZIZMfQlnw5LxP4GwUCoLLvzumA15Xr4W6xL1bBZ1OgwiNRL1BgdyR5coaVGXST4ey5QWYny9dR
zK4ZrLDGPvdtJJ9MC73DIeN0gyw9yRrtMk1ZZI9uP4Wtx6ptwemqDLb42VcOs27MxdqQkLWH0/xT
b40xgoJEhvBVVdwaz5mDLniHjiYns2JDm16P42hORwBtLNSU90QLt4NlrzhmGd6fbLfa2t2LY08n
2TVteVB1GLHuyBAimT3AXOtRBCTPJULDZ7hAwkUeVar1NDOBenVJgqFHm+rTdLTDUUYY4612xJQd
x5N1SNdIT84aGz/VfihWEsTR/y/GLWfyUV2JMgNVNgqNBUTvW6nRuR2j3Fclc/W7tNDraofftUDQ
6BYkPYsoK+dD21LinMpQhPkJdyTCxbJkX76W2VyIw5R15q3dUIdcKXtJ9U8kpXWQMzrNyiYkJ1lm
nTHvGOyXROfZ+CuzeZInqUP7Szh5rL79QDv6i4sWQ0CR0t0MOlJJDkMuShndkBYZz5yZ1mEK8lTP
HLAg+ZwF+sSMyE9XoVFJFhmJY+TRdXw6ZlflcAiNtuNuzlnIMa8uQw8VGnIz1hEneRmGkCDKsq+W
4Y5JIS7Smf1/QDptaJxnCg1RgG2W6h42ynoHEMu5mYfOrA7wDNpXqyBX4GSNTJxuq9ScPtEDh/tE
uF/v0rwveuNy0KtRDxo1r+x1Vh9NL2JaZHTM0BEgOC8Qve4AwBrGXZ8l5eeiEolxECA7341krfOT
JGOjvep0npSveJr6STEKtfdTCwnwelRttp6NRVtRT+tOlylCngDk5/6s42oJRo1ZOweBmYREJ9bZ
FOmtyzdUCFpzapDuIsxFvVRP5xV+Ns1H5UdvP9YJiHgAC9v2V7bZ9hB3tI53DZxCFAXGhPbousrh
nZ53Kdk5O0ZgAM2QOCGAIgyw2oobPUSRvUtQkoQnExWPfAIMx6aY1+H4FRcG5UdiOk8hilvTTxp7
fDSttkE5XddEheSjGX+r8WrkACKb7lVoDlNccvygejkwuQ7EH633VY0u3cOiF31DoTOhstKK3Hwr
umoMn9opLZ6XJgbTuq4JYq5kFRGUg20ulbUTZxRJ4+ANJsacnhV6mbwL1OAaEsjaqp5FpZsDg5RI
lecVksYX5JGpezbjHyAocUWtwSkkGezzcpgjPmhjyB5l2buOl+EZaW+kI+LH3CJq+2RksJjPyqJP
iR/UR+dTU67NJ4iePXJ3mTbwkSy9CX3HkYgOR0sTaEZ0OaNWGydKTtuum+i4LVDFdQ8yJ/eYDE6G
h7Sc88Myi/kCFjUBDTFppaaXs6/w2zo8IJT3lfEYFywInsZ//B79JLs8QX9dfymNGTbe3PVlcqO7
bSlO6br23QVGsDlqUUA0bgQiVFZfLd0EhSP6erSDApFHhwShXissLmot97B549uCkwJwVVXRNpcA
eKwN5EPQBYRBTQuaZnIamj0jJr6uaqS4xKSFuSCJOKa+UpllfC2N40ReO2Ilv1gMq7wZsDMxA44y
mzMc+AWZwcJpy9eujewb24YLc0j72WkoO4TxTseFQTCSib49SLh4hK0RgKD7+LQs1hI22J41wIQy
TpXPyZqdWDDXZdo+ItgKG+3YU2yie8ETStdiQeFFXss2tbc5c94somrXC1q2emuh0Crs+EUhDnvA
2aelyCU1jlULn6q1WxagsScV9bhO4Z6B/ciRcvaM6LkUiokoBwAm0NT4TJmZ5W/99s8d9r9s12pU
FDuki+bTFKfri50L8TyNeROdOSo1gE3rCx+YFqUafDdcMYlX99maY2cqJV+ASYIoTieJaEYiM0dC
lUaux03HKhhqNsaAnE6FfhZxfjIx9zTOa+WSSopCqYgu8SuRnoa50liCoRF9elzGzLoJW019Rk0R
3tlo0MNzGWvZ7EPnTg9rrKGFh+jOlweo0iEhS6u7ckPC5icm5nN/6rI+hvrWYN+1CBk7xZGLqSm2
kRmgz585KNfca5g5eUcjb0bmCOcmg74nAcayEIlp/GwMpbyndlnvwyLD9TAb5FExJe8M3K3pNH6p
ZT1/JWAIrAAGJ3jbY7Fhl5sciMNq8BEFRlg1jwx39Bcz5NkFnQAuuatHxA27UWn8h5DA9jYTH27Q
hYNrbxMnNkC4hAPtGohl4/ha2rApdktT3yP6cW5b3JLXc0nfdtf2evaMRZUw6a6aQV+3XQwCT49D
dbPJg4mAMVV0h21RpdACteWNmM0O2s4U2ZdgLanzlYUYE42gbV8lOSTqw2gXsbYHt0mMelesLdGq
dtveYG9mK58bpqrdOmvvZExxinJiBvJB5SzkmNpK5sxnMx16NqD8IT4LWxTHAVzJkpN9TGuAeiWi
J9PVBpxBTlDudOLzWTFFYbMyPAKEVOLRZpIX1tCpyEcBU+NsQIMKKsxOlNi1pRtzgmii1DkIigbq
HtuNmSrF02cDSWuM+auKjpJ8IAKXWyHvq9BWn4fRVmDikPnE/Iem5l1FGoteWq4lLAIR0m4AmRp9
S0fZvbpt09YA7uPk3Tbh15IIPBWPfe1CK4314tptSMTYa5PVX5MkgliP/an7Vram9jIOE3qXrEJv
Tpvatm4rxzEerbovOTIahSJzTCDcwy+jDSwP9mTpAFineDlHJVU99/RadT8xcliGWbgFkeUhpRo+
IWbK0FXpoybJem43jZPt3KR2T7nZWRqerq1gIjRygSikJdQdqzm4z/To6Nk6eIg+251MtlNracxU
Jq3jehL5LkJiPEuvHQrZxaP0whHkwBtCl2zR5ELDYzcGz3IZyeqbx/JrPoH+c6UcU892WK6Rpsw5
2ImlLG+XRIdjOZPpKvyWM3bigy+mhEZxh3lzMlhXUVmPxb1QdC6G1GbDb/RYPeDUnR4GQDDLjjxa
KxgoLcFaribnQ7MvXI0Wcj6+xbET+loDY6TkCX+JE3TsOG609N4oQpRPZiNPNr6/fWOW5Kcno4aC
OKpcArPy0J4+4ZIpwaBNaXpdOI77ghuxeK/DqTsKgRsqoKeMzU7oSvO2U2Ug4n1k24PtmW49XVec
xR5WErKu6bCFF72FDmjXxPn4WeBPRKjELnmC6KXeLGx/GPsQTVbnEhs05NsqXR+IUNDPo9IxLjV8
OsgVsQG/aYiAM1RCTfccEUj3Ug2TQ1tMS5cvGNMRUopWMQdJpJVecJDPibr87nS2zHxyvBS10xeD
4RsfrTLnd9SGCCbLdJgfIfxBBCO3zhw8fdXdr7LH2Lrju2trb2aJXP217qrPUkvy1TPITcTkQ80C
eriZ1L05cHxlV4MbVWiYBHlHKSZ2ZMnZOaW0IzF+9lVzls9dSSU9tsUbGV7qSTdISdgN41I8JCQa
PgLLNAzfAEIPhGGZFULAJBUjKbodqLNS9qDv0iwJr/ql7awdERNmhQK7dD+7cYwRQ3NCOhnmCrTT
VHENW4V7t6PTsTUotLT8hs59flSL2z5b01zyZcr4Gx1KlriQqT9oMFe2F4hvylfi0PgdVlWEM1w1
wzxLjTFtAheByGMad4Pu6ZVQdzIiZ2APlgkxkdmbfI2R7pCmDGECsBFUN4SgpYPWPqgbw6L4TagR
vAH71xspEf3qqdot3lYaHXyrk1qFl9UpOcy2E+NGaVsEm8SRZ92rkqB2+PuN8O9zi6hwQQNf89ds
jWBJCyOBMR8mebrXMm5OkEq3pMLJ2MvhWwq+OVuMNwSNUxVlvWHw9beFe6sqtyADsG7whOpG+BWv
CxI7h0J4YKAFQRUdpNSv0ZRbL1JsRRnb2WDDejIm5OWIHTqBpzhmCA8Syuk9hzMaQSkVLC2gcts3
a0q6eIFhDJCrkASluLUHWNAE3Q1obZIwgYmRcxOJUCiHdPFw7AnsDliAyD6wyRfjfanjLT1RD4dj
v4aiw4jDceSS1d8Wu3825lTATBRjToXugcgkcxvp/jB9HFQd6yid8kBb8yVQdG+Os508/cOLEGGD
0EEwYbRBJ+gf5upaZrf5sBRwGtNJHCerza+hBvTHf3oViEgKnQjqAckk9cP0OWU9c1xOfIEgxZRg
eCO8i4q8OvzDq9gk7+hcQJgoBDBH/XzD3Hzqxn6piqBMO2M31UwVG4epwT+/CmlnTLhRzwjju6Ps
h8fCJIAQhB7H0xwyb6JsYejuYR4jIfL3F/ooDlD8HIxuFucenE36x7CsfnJdHBUtP2ck/xV6Otm9
sgAbW+jyD5f6OFHfLuXyJuC1o+vjGB/EI2Oe06nSuHOxsJpHjfHkVV5G6z++iqnzhLhvgmQu9TFp
rHGAxsKOzoO1asJnJAkK6rim7X9/2z4qHRRdCAb3wkKnwj/t7bf+8HzSTklhrFYawJpdH/SpHS/p
Iqkzh6MBSE1rOv/99X69d1xv08W4mzwFANDP11M9/TUq5DSozZbmzpJy6ECr84fF4N/+KgBHwrJQ
aeviw7s9MIxHRyJTaGq6FmRCq4/S4sABq8w81h209d//qo8yKF48w+BHIRPjxTDdD8qUpV5zS2Wm
4xfbjjRLeaVP5JfaHPmYPGjXZUxE8O8v+fF955KI2dBzwHPioPlRdQN7Io8Hhq5+VSXAwAnC2Kke
EpupY2j5p5fiPUTnRYIgbwiP7+dnBncEq+A8WL4m4LzKpkaTgT4cVUL+pwf38fVAnuKySghbYPGA
c/vBYMq2Yy+9LSWB5TFN07h1yOBoDI63v/9J/+46EjUfr//2AWyIrB9f+3wxq8gFrOhnk2keLUVB
CHxA/GEh//W1MCWyGyzcJiIf0zB/vgqmGkQLOm8bUyHzjg1ZUXbD0NzDYMs+D3nJKMscQA780x9n
OpIlCso9Zkj13Sb54zedw16YFvqK5RZRQXfNOEOtHv9h5TA+fmR/y9uIeVSYsHheH36dhY0lrYSb
7M3d52ZXX5g7OMLe6AORDtZD9OAeSIj+w3P7/lr/Fzvsu+AQghn+MwPdlELs+fMt1VvDrgqXagmD
yr72pyD0sxPhsefWCT3O4+9vpNi+249XwxPMLmm6RH46H36iXQPq4P1J9giWX1FV30XH1b9j4Oon
Z9RSPnHiQbx7B6W9u7/9/bWNjx/4dnsxsaJONKWwUFb9/EtNlzNE33FtjsdMjrondUyC8VQ/NWfF
mXULNOkUB3/6xd8f2q+/+D+vio7r56sSMTHoQyqS/eRVOyp68tt2/Q73kK/uoiB5bHwEJlu9vSPe
+jIMEL6Yu9QjgXjfHQmPvykvp/P0tjtGeyf4/R0xPwrMvt8RRRVBgiplixQ//90Ufd/U3LRyWGGP
JMD42t45gdA5OkF2pT1rz8k5dh8ycegZ3YTXci/OtTPdny6qh+oGWPCRE8sfPjXxy1PalIIQ8xz+
QT//49qIVdiICDpDKfhFnuaz3NeC1K/3NH9sLzpHReRxIDos+/KqvjK+rI9xsJynh+b8T/v4VnP8
9NwUu6lp4olWZCmaH5+bZtYYGeZcC+Z96RcHggp3mZ//4ev7+MVTV5kmdnGWFkgCtHR+fgDxAJx/
iBcErV7lOTf5sfrDgvnrsswtBE2o0OVRZ39c/pOUg4daM+njlBtP1hYWSEnyT2uQ789qK6vYqCkP
Pn7V1kz6b+5idCP+wKK7i0E/T4HL/v51/Te/BUsFoku877rkwPDzzbKmxpqYQrH4I8nYa4R4Pyjg
Yt9+f5WPj4TfgvqWDYylkFrgY5WY9LTrhr42fbtdZ+bwoUF80UKKuhlZsDeT5ub31/t1S+NEokxu
Hbpfpb6vWj/sLWvVFbQd+FU0EsV1YinzMFhN9xCWSrtZMyQHsePQKvj9VT9+ZQj2N4kxmAv2Gu7n
h3XYHVY3GjHNUl8Z686NmNKFsscuMtb/ypj9HyrJfxjsIP+9tQI0bjd9Kb/8GP+6/Ym/rRXC/WvL
r3aAjMBxwCjBE/jbWWG40EYxxbnb20BLQfD//MtYoRnqL5R335OF0dijMuft/U8yibD/cnVFEcsf
UgQpc/78f//ndf7f0bfq5u+Frfvwv/9XORQ3hEr13f/9DwPMyM8r4HaCdRVbAycZ2KIcan/+3ian
j/S2Lxie8SWMfksKS/ZVizPCISV8e51pXBaxGIcIzK+Jsa9sd+danTPcTBCMEt9qtMXwKyNKcz/i
JuiXmKhQsrvRBGd3hDth4eunv3KB4TJzT8huSf9z4IT3j2rmuHNmrm30KRmMuTvaQKHCS7QG+Rd9
WuFF0j1GEQy2yPkCAB8SW+wON+HsyC8KgXCQhV32nCisEvZk0y7N4uxFjiUWbyssvroExXnrjHEb
Z2V6BXogeQ5JGNpxwH9vk4lwkQGJiT2W6h0NdhlIAJtMs5PSUwbMeqnPeFvl0jJnBdZ3Q583TJA8
EBCzW2xN83hyGWwtZOLEUGryQTCbuG4LoAqwlavolhGkc164iXVY7XW+YicegQKkzG1T2veBEY/m
Fd5dxNpOM9tvetO9uCIyPHAm6IKn1rjpIrIzacoCd6vkWhJBvqUZ0Q2aDzjIC4SXTWicdGvoR9IJ
Kue6U3D9jJKZPWEPDxax25DRZ6rKqIbLpTUOJYA9OcGCG+8xGXX+HJJjzrFO+N469UvRZpm3MHqm
tZEOp00k600LAjXEgtaZhhn3AIEje4RwTYcf0Xglseqba4RjHczqNkKyyEscALzWCWw8s6BnZ3bd
Y9Y3xnUcGkTXZ4+Jif4GgXvr+mJOIoySZD9h28UPXYVj8daOTIc1QDlHwyRnc0e2W3xpTxoqcGG3
ladSuq0xfzc8h4ZdX3fdOJ86xdOa842dUdVufDYwItsx7tLuXZvwBRp5IO5kmgU1Bf6BBuqKX20g
lQPJ6SnMxTaVGZf9Bg5DA+lyPfKUImbmgwlqbs7g6araOOu2bA5nNC/LdtV8O3MXJE32ldWU0J1j
rCkQHjWokK049LmILkMx1Q9lqoqrsOrTt1Wu5Eks3VCc5X0yHmZzSZCDxc0TE2T9bi0bQi1dJ37t
uoIoltUk9bOsLFBrgOobG/Hlogn4G3Nyw5y+O4M5v+EM1+ZULlmyb4viYs2KGv+lQaQHTiMdAApt
SVClyIRJ9uAhFHgI6daRGWstQ2C3bHwxvvIH9krjrtEmcUjTqIHHtzyKxMUCwOKBgp8MEZ8I2tMA
cPV8Bc7gl8L4jKYrPesLM7oLU3eCjCZhiFW1nflTXs/XTjnHwabl93USQr2ciBqS05iYa1ZJOlxq
Xlog0a9TuY5X+ByGyxWjwJYu48q3KpKmt+jddNbByDtv4IntDdU9G61B1E+D0GRRS7nx03qP4+pT
JBx7Po8iN4/QdKe9s5956qdI16CFuM1Sny2RJDezQXzvxtAZ8F/Oz/1ahbs1WYLiu/wzTsL8szOT
WBam/DH0cVDR5cxJF+EOoGUDp4a+gT6BAONTZ9zSol8IIyjkzI/alKme3fg2Zo5PE5PtUzMZ8jyb
Saw1AByfKlCCumrfxJh9TYxa3TQLhiOSPBMUkYuF5K+suic8VutywMKxtq7H8zxqUxmRxNhn2jR8
ReEYj9u3ZfX0BiuFyMRKwDn6XWQZR3fUyy+ZXCI0gCBdmlTal+E45rqf5rrJ8DZpjDtgoareYUrH
eRkgSTAuwM2y1Aizkx1Ufp7a7UwMi7OjUGfONBlA/EaYbtWAEgf6TaXXR/QOZ7iur7V1YKDAu3bE
DA7OGKsrsbBPOP9PDYBam2tc6Mn/Z+88luPG1mz9Kid6jmp4E3HvJBPp6T05QZCUBG823Abw9PdD
qvqUmKogb3VEz3rS0XUkEUwkzN7/WutbPV1azps5B2zNaF055jppKRoT5rhVs+gixDkA5zm7bQ3s
qAN9ImUmfBzoC/5002jqOseirYpym4H1dJ3x3Yxv6TRABLGecU4vh1Bda3W/KXv93NXrNU1a8Gzy
lZHT2p24hwoRE5vyoc+NQzDQVAeEK5hq5HKxG5OKvGtx4dYQ5wGkVPjVcKWvIWwiBoCRlN3So4+i
G3uc7KBDtRbyRzXQsaw2zR6ilVhoBkncVAlujGTgSaBvU948uAbPJIxWSqavWnigA4aYO55mnna0
NS94bSFFSD3G/VykA+vqzh6vjVxSj9ZVxor6h2tBJA4KV3EpDOMM9sVtmqfrOqs3tUKpJF54fUsV
gHmRZVb0TZn1NtRRqV1rNW9XbAGNX7iBTV4grHHcaem94zgRtCPJE49pLeQmpkdIqdO0rmVMZsVj
Q9Sm9DmAzUSfbr0fVGjnG2i66nIqtDNMX++VzfODNlzAOBEwgZ6k/c4b5FswJGxwI7VZoq0YO3oE
g0t7KCHoOwaDDaPcDy7jsCGCZM1IGpJCYu55BtKfIgXtqFUj4bNUvlZG27DyLkunHpddC+c1pV4Q
OlVYUajniBU8Mu7dtv8WTJTDxsPOcdPubSoM7gjvMjcmfUuXEgZ5s7y11AC6ASUCrFZe2wRZB5OO
WFi4SlDvadXIqzVB5bVMlAttUKfzzHHImWTyuucl6FmFsRwKHh/ZED4mfR/6Q+/suxF8dtBcY5Q9
E1LnidhnW7ejgNut1fxR5iXI7LGX21akxbmYCyak6Vm0holiE7RBA4nNG5gDzagG2XbacwQjsbJ5
YjO/CLuVA0V6kfdgbMjR62d2nucrS8TpEzhv5Rnx7JzXBl2ZHfF0NGDP/A67cs/oTN+1oitWPPXk
spjNko5tvgS97q5CtdNWbLCAOndOVmxk5D5rxD5IZwS3MoMeS+dRjbNOxdYz9oCw6I6m7QWKFLVX
XTkzl9aJwVsorqZHmuolRZeoOSBoKxxSL+3U8NQzkD9r44z+6QSjKL0TUnnW4hin0VwL7DbraBDZ
MsGVaE25fpEnxhnOcdwmuqZslGTiSaErPxq04fNwkjeTmt50pF9ZktBHqVWHlhZ2hTKWIfLSH4nK
S0KZFNsPjJbQUDxtkt4rMfL1js+YAexkP8Kzrltv0Qp1vMcxV1JKxKqLqKJctJrx7Gr5Dwua91rk
ibsdq+pAGZ63lLl4JLhmLcOefuA6YQ7ZBXm9hrRpIN+bBLfWblRX5xVmyT3+WRSuSd7pOuslTBq0
2cwOFvyyFJGreFV7gbNJu4ka9zJJsISJQGjjWR05zVXjOPUaU46GWaAFwoYvaJO6afktpNMFs6QK
E0dTW5pPbNjjr1ZDw1TvZgBqMJqQXyiUcWZwt9clZwzrgylUIPLqgw6fjgwbPFx8mNNuVHr+GxPG
pGxxd+VQSkMz3QaYJPy2K51qFfOd0gMHJR6qPDiPpchztM0xorgXP0hpXIPdyRDGqQyEaepeBkla
n7cWnA8hh+AitIfpqiWTY2zzQhAjqzK7OG/gyryog8RexAJ3lzoqgRDqXEniIMmPOpM6qgfdMwUc
IRYQAG3njpIaG8j6GNTs1NkPTvKU5C0WD4QXDXO5qR0IR5lPGH9Y3WSZTX+RJda0sjcrKNxXUwQb
DcrM2yA7bZsCaS+usDColQ+p2e0fcCspyaaiA4+HtoLVd6rrZtiofVJe1GM3HjpNUywYRMOo9nh4
y8JpNslQThQrWVOzVTzAHOdaq8GcyUv3JjABlG49gjU5VLmhvoewwA0Ds1177T0RPWRGMPWY+wfr
rHKwaEFM6lvAFk4Y1t8MRFJ7ITE9EwWGdp2toMwlxl4lhGifl2VZFAee1ZTk8BjHEKpQYdMSSSrZ
TIyu2c4UWtwCQNFGNWg3tW0m6lp3GmEBdsAy+FhQRNncZPQeyGU01INyMzQJ0Lt5Ep82RI3wmXGz
42hZDWGjOHsylZX+lMI+NreVjblzWVuBQ/goKpqXYajcZuHkRIL8lExftHN47ehXvTlRD56D8y8I
bFKlzKZsspMOOV5zK27YEDZHkFrWm0m1zZ3Qlbrfge3v+1vRY1O5YGfJaxpDbSrPinE24XrOmIq5
Ar2mYqcrC5I0QWfG11Hu5dXeiAAj76YaAPO2jzMidiOdsvu0T6vuIAPW1kad87kYkwBlG6lPNMI2
9OsC95aRlPH3sehDetu09C2DhOPDFumvA6XFET0W9hWFOfBH8HpjM7AVTLqNu0SoZ5CilCD+3UGJ
rga9z+7i0PUzJ1pyWe5ccvt+SooT311DD56j3BeZcjljlPVUs3eB0ThbAefMIG15yWujAhTL9jWP
6qckcynh7oRYAdfnMeV1azKAgr4x2rmogPYuqJ+hqqN0X4Omcbem3T8UgyHoTHNqvzNL7Uqnc+w2
UO3bLOf3rCsMD11UrvIAs2Mg9l6O+TDp5BWeYl9WlbY2MuWgpaCvkdDvGl1bJiauMq3JHiRpmPUY
4+XG7avhADGvx9Ig8OLt2RIESxcJe6FU5UZP2+9taa+GcnyQ0ruQY/IYdKNpYooYaCSykge+6udW
RFdRCYpKUcRrxkSjTYkkt+8EULc0lJ1NBGK2ZFCf7YQvgMLXvJ18kwRwb0ttriTbHb1+dH88UH51
Ixp1HfXaZTd3QbV5sQ88+V31KqJDoVdeUAl+Cx0GMpCaX2Giukknca4JfVg2oNmXU9XTQN8cAke/
ageFSIHa/vDIX1ki3afBMJ4ZBlzmsmf5Tg41VnQWxqK/nsrsafTcF7bicmukwc4mWbt0bLZD3Ia2
Wm3ml2ARb3PxI6HNzLaDK3zWdJEbhP6o90LcX0rVfsna6RDhlKeohEqLqTHXFNBuJjYYYea+tSPn
wxp3rm48j17E0E7GzyPOE9qE4t04Bc/0TL+bcDkPtK2+MPDYAbEBTJ3j2BvDaQXi62EIdXXVmf2G
iM4r4iCD9gmLX23Hct2reK9Q9LY1b0Gayi+cyuzBtOjTa2tyOcYFGWsqFJay6MxdN8BFE7StdPZE
szKFV77OT9Kb4llTcSVhcSsXrpt9q2NlXbYRFeM80Jc0Zx6GTD1zHQXUC/lZZaL+ZZFr/Yx1vpFO
cl+kyDJJvxGWVV/H2O+XjstZdu2d48U7PBJbd4LBxP+eVqazcdvstlKabQuJvnKKDSy4W7xUF+oQ
XlB9/DAIGdxnXb7KYtQXfbowvPTeUHu/at19hM0WfP8mnuqtQwNMTZs47goq3J1sFUpMsqouD30b
bOtg3Lvk0KMmvQeaj58vW2kmIRivuNVdopiBzPYaYrzWm/EZQJF9W2kbbG07o1HoyOqKJYDf74PZ
UOIsJmOjmi1mzmIV6t6NMQbNNhq5wXnPkygDmiMIWi248ZfZWF+5k+Je9ra4ZGiyYz7zlDTxt4CF
4cQr2iefF1zEhtmdqZLqH97iz3U0Ggev0outqjs+oXxxk/SF5ifRKP2kVrwrAF9Y+5MCJo/a2CR7
aTUcNGNJS7WJE2ugqSFo82vYPTqzgeoQ17x+EUHpb1SzS8CAEEjEysUrn9jNuRsHd1ZqrSf8Izdd
GDGkUFJSjPTgDJpgqOFt8t5YYrc291Nl7jWyciA8VmbaKlumOdihKCLUTeuWcqvdSC6ed1voC0Uc
JuGaayCT9O8N8XVgdHsmWey7GUluyUKwM1RABPVbq8iLjVCdtS5zrPql9TaZ0VOjeAQxqhXDJW6U
2NHwcRYXRmIsa9XbiZDHVdqQcLedvTODo3KSUEW1S8giQa/bmoOqnCv1RV2Ksxyr6kKS105nPJyp
uX7qecvCDL7RmbtQK3cBldVlNUHsKoCSVYeV74nwsSkNrthm0/DKLtkzokFc8bymqrr2pZX4Tss6
PncM5ZxSg5sg8NZZYa/G9gYY/q4W7r2qT34/5Tdk61amR4e6zm6tYI2usSTV0zVA6G6hToT2ndLw
IAhaaNb9JNdswUvWEOLVjaZVOIZ3tWQrjknOXmuhArlAIZ7dqGLbl/r3Ile2kzb9IAq7hOkaQ3Gw
M+7pYD7ADOkd+rvY6c9DrO1FQwOEkdk3EVh4zN3uqikAt8EJFHQ/iG+9KPYylS+gVc8zGaxbjWRz
Nj3WVfaseSDxApiFdWUziilKWIDyyg2NVWG1h7EQ55I1h0MpeVWaDwPOQvq848ckTy97jWairjkU
wryIE8U5t3KeHVbAEKMmgIRRMFzZo/U81uZlatHjNmLO0/AF8cTP2mXdouDb6QPVKWvaX0Bel88M
z3aDnW+CjgBwGoRUcATyjDIdkGE2c10ai2Drdfp9GJR+m5MPc/kxCzsdzpOpcxYAF29dNQe9b3o+
APh1I3HsaXh7l6lh7VuS4GuNhlnYsvlrphGhtUh+dUPXuTtt9mawEHk2BxaUggwCUcK5Yy9mK4iH
uN5XuclpiYpoySzvjRhk78eedDbSbrasB59T8qBLLapXQCkDnyUpRQCNd50n2X0R0NP95LGNYikb
myPwSDC70E2h1eYxJm9KYxzBl7l181DJ1Nu8ifIMoJxb0fysLJ24hq/WzWzBNRhSvfL1CiDfWir4
6JrIJUBCmWY8e3Zhz20y2G/3U465nO+DfrGVKW3tDup/lC+JFYiILVxZPdes1bM1hmsIDMAgg2+l
E8h+naat9QPJwrkpp17eCHW2+UYenNjFwOrJgQAAUnIRZmbHOLNSpmZlh3X1LI1QS5cVBVUUIjMR
4U2Xy/RiSqRyI6AuP1kTjMVlnZXUQ+ljND55QdOzz25m+RVyClViJKNMikVNN77XSbzO0YoG02lr
SAftmTxxsE2F4Gv0hqTgiqhM8k+bIpqcZpd4pa0t+Nrn4vS06ZjeFy4d5PgBX/TEbK8l5LVLbUhJ
CxZ0k2o/leT/Vdn+w2MEAefrM6nNL9Nv5b/+8193r+l3aBP5B83t3//+zzI/Q/sDYwH2D9OG5aTa
mB7+FN7mP7Fn1g7OFMPD/f1v4c1w/tBNZsyU7FngfVDS/627zX9k8CuCG1KRyviB/0h2my0Xf9kO
HPyps+Fylp4xHeCFPLGL6JBDAERk5XWY/+A+GsgwUPHmM5dbDuhQZR0uy5lMDfyAHdOiCOovlOGj
9PvZbzBbeH4RpKOgBbnDfXJN2BCuNPmYIvRLN/Hl+biz6G1yxXXcveRYyFoueU/5dvzq/geu5Dt6
lcv8/8w/+b3k9RKHUXuUOP/6r/P4vS6b8kd7+rc+/COE0T9/vbkX8sN/YGgEpHfdfa/Hm+9Nl/08
AJrq/Df/f//wX9+PP+UOSsD//Y93FniQYG++00NT/CoO48H57CJ/ifO31zeJneHnT5vhfsd/8vO6
Now/jvZmBxIiKDyMJf91XevWfIXirebyJUlEp9K/r2sFVJ+tejYqtDm7RCznrwtb0fU/TFzGuFJU
nHRYL/5R1YVrnDgdZjnbAwgI1AztVv/N5SvcgmrYnhGSVtpWtx3LLmiL27AqSC2fDxO0hk1Ux4l2
DqndXgv6fg60XtZ3Q1F6PIpBR3Af4sYQSbnMg1iWTJXV+hBXGCmLthpgj6saNAP3kS6Dg4Mdf9NU
sdwI12JUELCMcF2RsB2uaZGLwn5LsfciJG34bhYmXWlVg59EuuuuGx5U8E3LOlAj5dqdYSbMRAWj
u8oci3dD7TIWpqoG4QdEkEnKY0cQM9lW/JXbisLGbiWN0j3oJaM6fab7UGenL6k+x8EaquQLSXj7
pVk9mVr71lnRATbCNV+puug7t15kLsHnsqvyrWsG/YGDXnVA4nGhXDu1eyGMJFnSoNMdnDGkansk
gyTQKvQgpjxHRbKb+7d4e5WBtoFTwb5GnZp2X6upfYaabr2KHmU2GdwS8K15WwhN2ckRkmprhTrA
X1a8rKAz5t7qlho0EhKd1Tnrmk5zZAAHl54xhyl05rbD1L/nbgsfFqb3pRhJYKh5QskwL33fTSda
+VwQNWkT3HNXjEumBglv1JLpGeRaqqaj5mryWgrgFGPYMctsLjXB9m1o+vKgMGRb4o0RwLTbcJco
AE0E6uVdD5EXjaVnPgDtj5VI3GhPdPmZh9GOjJes9pQNwKV8Sy6/37kwmvgC41Zd2bHOCpFMGcQu
Es0LLzB1H/blWQfAjZRtzuMOkgBd1EhhOKXkuK08FY20BRtUU8NL6saq+ukOMQTiTVs2+zFxrOvc
jZStQ3+QPxhEPCrIVAd3bGAtMf7chFnHObT1AZWhyZz30h3KJzfJ823qjjnThkHfmYOR3CW9M6zp
/RaE6AEokxMsyV/q9cELbG1HmwIF4XzqCzcmuRknZhgw+G49sgBaqqy7SDPPZKkqBzshjeLnYSNt
sPCWtgl4nr+OUvab0VLUjSC1iaA30SlsCBe3lpFQBI0kYqLCBuEZE/Fpp0dCcl276aFsRnpaIpC1
AfUWJMt74z3qlTdgERsH4BbjoUYqD9AjALC33sASuvRegeLi5Tcj85YLZ+JKcVK/sdLh2pwBlgMy
4SLCYP0OUl7Zq0nY3xCMxzlRx48F7LWNBS6awQvBUTUisCmnPjqTAISgWefGmpWftvI8yjosRNwV
TVcaHXIqK1eoSJHzQ0ghNp5XmAcnGXmZUsBN3UJ8XVjDpp8r20n8b+q83II6yC+G2t5XcDfPcJ9t
WymKW/JHgCY0uAiWfQv85rXU64aJfb2VdpswJaQyRHr9Cz3fyvlUhjdmb74hlEIkScx6E4kxw7Zr
pLeaMvO+oIKhIGpPzmDaD56nJWujUDtkUnPb06eSBjozWaLfF0OWGctEmd6NWunfiBJfpkAlmPJu
qlHLfdYvvhuEl9E03dNEsMHlck317qvUw6exd+7RIGhZV/I1TCyLTWC9amxWyI66sez6B36w8FCq
1hPduu+OHoTsPGWwGrLwLdDFpYu8/oIDjRaAmXpD7Uj0PbCrGy9yLhrKQg7ZoDxSgLGeGrVcUsbn
N3Z8wIWxsyPcor10rnTAcCt49o996C5thJvKaKgUrRjuOWJvEOhdF4W6V7qiWpu6dgZSdNM37INa
g1xoHCYrqox4XLDcEU1l3tqt3myyZOTRCMInvhsYBf2oTJGtFSe8NcyAXa09HghXMO+TAUz0wrtg
tKAwdRow60wWGGZHWitTG+xFAUtwNXUum/tvpgH1zRCAq3hmnLs/Jy5eth/tUt/npn6BKc6ZqdjB
oq+8aUtJyZmj4Plop+ydlqTv8aRsSP5DKDajcy8R+xiBjKgCWCjHit7DNqHRI7yjGncLeAKak8mk
0A3OjZLdfiR5p7S1852UHk2BhX0dSXmXZ95h4M5YOD058k7hfupiQpe902yHCL3cifRrqRsr1ZNX
GW7nH2wnqIZNCUJHtHQuSNFcJDFvzwRr1pKYdLHGK4WNEfyFE3vsm6ZWW7XmhKHXivsFXc0qZYPO
IRl6MgjRdK/miP+0i9AkS286L622uY1EDWDJmF66RutXAeit727WZDdU4XEKa/7tUi9JTDdJ2240
PRfv2HeQt+oBTFWW1t+mpp98NprtBvWOnmZHoUUk7InMH6QjWu+6c/DdVMAMVFAqSFnoE15wUY7T
wEi/j2nxFexX2fb28W0l+L9+rRZZt3SjDhW1G8tkLRz7uouojVU69MCwjawl7HMLZKJa7PWsCbD5
iH6VE8CNTT09g0iIzDIFCrMbM17auHTWfNnWBd2yG13hhlMQqZbknph60GGz0kAPvULPsWMfOJe6
UuuahtmwEVWxsMdKx2bUwpf3gXb2w10O8Y8ynjJMBUq9DUp8QeJDqa7ot6DaIZ1oocLPIyV1r0lB
iJb43zYEKRB35SvFEyswaL6OL5w3y9Kp0mcsYJRx9DQ5jqn5SKFtu+PEXKkNxgDR+YBpEFDhgEtQ
aJhXLgIz9bH1s02IeQNQUNFj2Iu1g5qNb1U/noFpbf1gUK+rZCxhstlXmoYoXDKGoW40lKhGgs8I
gLIEB/TDBWSwdEqS37ZWUPdHMp8R2ARnpxvl4Isse03s0UQFteGKlDSoimGVDDUadKHf1cV8b0IM
46lSZmtLKm9jOSSXQOrrTe4ZqBY5T84Gpr1uFeGSwF6+GEv7PhbjeUS4fusJJsklghgFTjWatppX
qyDjKjVTqodkOk54+sd+R3oQeTEmb7tUrWD0aaCW56kSRgfNlek282q6o8eRP2U8jREdM4kjbUVF
JY/jVSXb4Kw03eDCpAjGZ+CQPEiRT4eeoqbb3rFenEiItWBrfwZ+4Ac0pLWAxLpSuSSVXPY7lmH2
S9JolKWz629QlmSzKSMP/0m5aei21lrXJ8D6mI6BWGcyDVd1COAuHqlgUOwny0SkVMMxucvh2i/r
UgUzEs02HhtviUTkf+tIt+7HXNDhbDtQOkWK/gX5wG8dSl6qtk1XvNiqYlzZ2MuxVPaxDnLTcvhS
IVnmnICy7OxtGvJ9rBIF0uJKZ8zLKLMIR0Vca/SCYmEyspy3Da6cqT6U7WDYPo1cQw0iZhQwAgnX
xmJaGCgg7loOUT6uKaB+CscY5xj0KaP28wgGzDnoXwbAPX7kcOdQIH+tJhrDKsp/qdPM1SnOrpCM
De2lMdSBYI1nNEzec8dx2f5SYrMkyp5GF5Q+zpi9wRyd7xX1EIMGptAIqr2XUZ6xEWkjv5Vt6AD+
yyciqxe5dJvyyebL/TZQVUrDyxDX4Ga4ixIiFzxtor1CEsfzDc5Ke6c4KnAYVY3EG4JARxRFsQyN
lrMpAtNfKlN8X7Gs3VeQiZapwpMMRgRtAlvcYM1yUhtzn7XsUvBPBSjQNdNXpNpGBiAEAvsQq+4A
9z6TfV9fSDNPmwNc/ugOqiMFwGwgV42JnnKAdIRMyRBSgyg5i5f6UcgMj6KmN+ubyH+z1jnNuidu
p1kDzY+CqH0UR7Vp9jNVP0XTo4BaHcVUY9ZVvVlh9ZI8VHnvzcJrdRRhjaMgm/1UZ7ujVDu3B+tX
yVHC7fuE60sepd12VnmLUbFJyh3F3+QoBI9HUVgeBeLiKBbLo3DMJGZWkeVRUg6P8nJ6lJrzo+wM
FRcJGusej2rDgYSwVjNPaTfcXbNmbXeyy5biKGZTfYuwXR1F7qKvAUkXR/EbEjBMDkfLY2M/HAXy
UIsRy/WjcJ79FNFnPR2q8aytB7POnh4l9zrwwgdz1uFblwcvRQ5BfU+fLEI9LwVE+6AObtSjkD+N
Tjycy1nfj49Sv2v0brNRf3oAyJHPjgAce+Nhmn0CSsvrb8PNxcy1nJ0E6tFUYB4NBkrTYjZIjsYD
VciK12w+sjE2gL8vsrZq4LUrAE3GRgPq0AdPZe5S+qGm+S7OcmvZzm8bqr1z9rF9vKx7NBq7SDyg
quNAS9S8sdP1budCgrhy6IK60tWaTIb0kODrCpfnAn8d5FgZaFc0U5vPQRTds2Pi+tQ6FeBtVATR
Uue2W3b0x4O0sZNLLe7BUagtTOGxqFvwVNAzZ9rzoL56NBYBBiRcsWgqB5SWYBX+yF6PAggIZE6z
p03XURHRx+4gBvIMIRrGGuZjiwtQQHtBgcaHs+89t4Dma/fpnT2Er22q2/iCMWvhZvaWnWteIMN3
qwyvRRF253pCKV0SkY8KTfxDSZXsQYUMVNLTNn0JFOPHKBLGZ6QrvfVYRbg/cbuvhDCHRU95BsIk
iL5XxTS7/x3I/tkowSzosznVw3fgEd33j42sx3/zc1ClWN4frmoTe6UCggg749T/mlQpjkH1KkEl
k+TBMcLw1wh2nlQ5Oj+HYiB1jvD9NalS/2D8avNvSE1grCfH5vyTGSzH+GUESwqHKRh5WZorLJD4
xjwS+3UAqub6oNA8EhAEftDUtzr6Iog4//u/Bqy//Xx3Pv4vA9ZWmiH7fhyrir0V9mOsvoTpVQyS
t63mDe/DLyf/z2DHr0EO/eNE+efhyH8x3CM7axBP+Hg4GzgtdOqEWOcIMNq9q9FhYnnWEdzOXbno
zR8CyiEtgi/T8Dq600LJX4ue/eyjaeb88V6ZXsf0Xg53YXeXOPrF57+fdhpCnE832zyL1Cvj+N+i
5VOEsIkLH9FKhVhpPeKvROY7DOOti8G8bgM8qgetvfz8sKcBKK4/MnEmFSTEZbjYuKR//RIQ+zp0
T8G2RMwZFsh9qJe5pHGs7af3z481/6xfv3BWKnApURXQBxzbPY0PVxb9Vs6I+q43Axs10zAeJcRJ
9vlAtQ9lwDwBx7rl64T835OCRecXM/3TD3v8BWxaF3BnomOY8yXyyxVXwr1TvT7BhyTa6daa2JuS
FcAfhhKb33/+YU/zc8djkRYiMWlz2RknJ7YlXo8fMHL9aarESugt3nM5Gq+9KfWbqmvj7efHO71b
5+MBJODrJBWuU53x8bOhR+NBqR3HN5kqXnpUka5c28u+uEr/7gzahAEZniPKQ1P5eJS+rofI0FQH
iX5MfMVtXpk4y+WQjOk/TDnOn8dGfHJdmoRxGJ9+nrlAHJya4zMEorLO6+l3BGP78+30Ie7161Ph
t7PGB3EpsSDXRd7atk+ecQ1GRxiuneF3TR1jJ52I15AF+aefBQ1tTs2DubUMvqBZEfjlugtlwh7f
dgZ/EKq6rL2CwqzIC/3Pr4DfnnBzSwodXzQB2RodCacPVM8Di6+R7/DHmqlFlN7k7jw+aregQncY
81aZkj+WsNUEu0L6XbckTOn7xPowdFvNllsnG1bWML2SBvaJS2Nj7oeFYWj3Q/JF2vO36+jkV53/
/JczYjONS6yeX5UOVG8fiXlN0xqRr4XY3D8/LX97KJA3iB02+unpVwzDyCA9wKEMqALr1jWeDGYJ
jI3rr3AWv19MnH+Tr9owEZMgM3z8UGnrwvAsDRiDRm6fp5apnrFz+opH89uDhVPHxcpLmRZsJrsn
p44pBCtq1m1+7PbOCvM1HgnZ6xf2OCHMADjdfX7+To+HSsUqg3y2yjLA0k6f2n1kmFGniJF8PiS4
ttgCIF7rFst54aw/P9TpCaSFh6S5w9yXkvqfkvSvV4WSWBXhx1biGINZprlTfVuHhfr0xVH+5jCw
W7gTID078EdOHi30kgTEiqYR32S+c0UlfZoYngg0EZ6s+kVRgwdM91F1D7VvM7QMc7x7JxcMhwJa
G1gZOO7B8sQTfqLOiuESHkiKbGEN+zmOpdJeauoEM09hH/PqRSPbl7dWPmva80DXdlDttHHcTOo3
XdINqTw6BjYbqp0dyW46ZutevfDcXqMw/1OSFacXwJBt0sSku3Nf2Mfrs0xML5sCPm5eTt4bFgzz
hYTP6ouzyw/59SXPQVhP0MvOg0h3+H8+HiTR7K7VaUr1zTFX133dXztZOez/OwfhFYFPwLa4IT4e
BAhY3SgmORi84zR+pHiestZN/hsfhfOFRQJzIh/q5GVHJQx2bj2RPlEI4wwgEKXBIy6lzz/LiRxs
zSdMg1+lsto2DDq9Pn4WA5+rFqFEUlmZ4ikjYnLroUOdD2LqNmUYk72BlHv++UFP197HgxJq5vyB
EABu9fGgQZiXWZ5xKfSNW+6dun4VhW6QBc5odF00ghm6NkWAHoJO++J5/Dd3HzA1VpwebyqegScv
Q4u8a5GnBWfVMlK/rRW6cKX9FSHn747CswTZng/p8kb8+AENKrfVCenIT/PQWSdW1u01Xm1fQKe0
04fjfB7NeS/Goh3DyqlNRcnKHt9FjoMUiMaiyCprKUY9vOrl6OKQHl3E1CFfN3ah81cMbdUgeDx7
Az7KXmItHZnDJFl+V0lnFZva2eff8m9Qm/nXsyEKs8nkbqSZ7uNZCHVU4473hK8ZDZJ20NbFmzVo
1SWxiPlZlMLGJdyNy9Fg5FFoYXPdDNBolyoE35TMkF58sQc4fRvzG3k0XnMzsa4zuHU//ka1CbXT
1brOd2RnbvORiqhW96IN05j0i9v3q0PNf/7LGoNYvOyIs3Q+tTaMh92yHK4Tc7ZzqyWety+ONr80
Pj732HI7GpwurgdemScvf6tyQ3IgPRzj2NXgreKzbOMx3fZ2VSyDqojPGEJto4HFv0rV5+df9G8f
FY4WWzgmCbw8WcuenNW2Dmq3UxPhe3kxUULGBZaQJSUFuJZRVmtffNbfrnruKlzl4ItsHoysnz+e
WZVebiMbGd2NibikNPmpMiTgDGd8yRrxFXTqt0cV9UIUzaneXDfHA/LkGmYqXwy1i2geJE67Usln
nRcdUUobKsBN48Q9rzOZbQJartefn9XfnszHI8/rH04voJCTCyhTvK6vG4+Z4ogYCOvtrO6qEJ9C
9FJ75MdLFJrPj/jbU4sjslR1Zgcu257TN3RsNJBVHYLhrajVZUXHMzJrmfmfH+XkasF0xPOAJQC3
IBY+aDgfvz763CnkdSaSi1piESxk0NvcUG6hiMsxGZFO/+nhMF2ZbEhULIiAOU5ecIVVzcApMkZO
VTXvcdamm5x3G4VqVmS8fn6skxPIR3MwC84jM9aqJj09Hz9az8I7MFIMAm0ba9dBUgV3gPyrf/Y1
HY+izfO5I7oOz+HHowQEEC1SuLlv1EZKHCVKXmuSMF+8o3/7mrgSMDvpEMIMzp138lnKapIK4Nbc
r8M0dta50RSPujpW2VrK+Kvx028nzmD9AUuIT8XMTzvdVQjpxeROQLEaU+KRK6coO0/KYPv513PK
PbMZdMKT0HSONFMhTwlJ46R3BCc5TMzIhH5tm6DY2lasCEcPfWzZjTrGFvVlBd1a9mUl6+KZNIyC
Qm9RlbjCWVNCWI5JZ7/k5LvfFMo9ku9uodTnJek0SZUd5KJoYcY6HWQ03NnNoZ/0xvXDJPWuP/80
8xfwyyP/54eZ92DgOtlK2CcXtk0jVz/C4PChWpEljweXVTycwd5vVaG8aLx2rH+28OWQmgaOhj2S
CmPqtwreVnH7diLX4aPXoXEnsJItZJgvru8T7yuQZw5D+66pg7JiCe/Oz+RfXp2pRkcg5YW5T9sX
2QY3Ci+km6RLlaanvSbd6lZkgInDKIbO1oGvaN2GXIEGdMURDSw7b9QePz/Zv1+g8yKZ1T525XnR
dfLOwVyHEJVECFIAw7dxQrgioULri0/+t0dh/KqxgYHRdXp9DgOpmlxwlKS2iDFEUXRF4l38syXw
8fTy9Jj37yaDSG3+LX45vQqtRIVRz22NsT4d4k75f9Sdx3LcSrau3+XM0RfeDM4EKENW0RY9JwhS
JOE9MmGe/n5Q74grlnjFo56d2B27pdgSEyaRuXKtf32/gCSilf/BXCHC1v+NvXR/S0fQRqjkNX48
iyXEBvNmfQWD+h+s1f80g/bve+FOyK0wkHm8ZdGbCX5fM7BtCbX8ozLUYd1RyM++eWRHe/HPYVye
FW8GH1hHO1py2TA7hT70fJV3lXKt4KJIUwiukVof91uyXhkl9ey7Q8TvK7CmsUeSJyCuWw5on9/T
nPRRhVAUAYQbipWWjeqJSSc0xqVtcfu301unzAzqCXUr3sCLsP7XKUE1urN0b4xXJBA5EWllU56l
c57Vqz+P8/stsbzDOdVIPNFOcLwZ04pjql1F7rHEnuSxHoj+G7/rEt1ee1avG+9/Hu7317aoqUGu
wgLmvHd8W7nW4hKCF80KsJOza1klrM00TN4iUAvNbTahRaG1SNn+7bDL3smWBtaNqPw40Z9OZWoo
E75btoqyb21rHXIryBbVZS/ayaK4O8YpXjBF+01e8+gUwDRl5XSZjYDseLg/979fvuyx1XAKRC3N
SjmEe/yDCzr5MYGdx2kK8MJqtkqeKReIuqH94LL6zX3//naX4ak3s3hRJTnO1QH0STvyWOHSIxG1
Z+3ouT/GprbxPaao3X2zWB4r2X+rEB59lLQqsslbVPBWm/PVyflq+f+N769PN5tt4Af+OuA3/snq
5JtJ/Bsc87g0ebQZLJo3/K0oTd5fzn7hvz0n/lXiX0b+RexfXL1v73Yfj2+7mz9PKvOrCt0vBdHj
w/5chKFV8F5Xz41/f135twDt/Ud+8/p+hqhm+f37dv308HKxv784e7n7uLnbv10P/jfX8TPw+yXu
OH7sx2hGfTR73Vquo/If768Lv/Kf7x/v96/vaNT8R/73XABWvX29PJxePt+eRv7pwb86PRxOzy4O
h7PgYn22PZxuD4fd8qv1brfeP99cnAW7m13wdHMR3NzsL6+D3cf+5mJ3vdrvP74Jm34CZv90/UdH
ZVrksrozfl7/6/Iouf7X19v3q8i/RXrCpR/ebxOuHy8Aflkt/96+375zS7fj8oYf+JMPtX/1BCH3
5eni4+3p5Tr2dy/XPPGnqw+e+PXNx/3HG/bC/HN//XGP2Zz/eH129vTytv+4if3rt2/uyVhivT/d
k/F5/a6jaqSbegxXDMQbuH772L9e4l/mv9IA4x8uuOTSP3va3b9cvVx8E1VbywP70+DLsvDLquPa
KjpEwQM9fz5/vN6dnD9fPu8fH7fb2/35Y+Svzw5n6+3ubH04XB4uN5fLO99d31zvb9YXu2+u5ctP
85cy9k/W7i/XkkETUJ2BMjbfxytRvX9I/NfXq5ezq5enq4u3G9W/f/tuRv1W+TquURzNKAyFVWLl
Fk/is/bKuhT35Xn76L2ZF5Dx+od2n95PV/NF/DJ/JFfeLlyj4fruvo8nwPElHE2AAV6Pkg9cQnVv
3KgH59K8qD7sbbQzrsnz084rfOUOI/nJb067E+PSuDW/OWf/fhwhr69qmGqTGIcavCxfvzx5hCQt
qnklBI6IVaav4z5dbFBP0lI7FQYFsFp38Yf+ZlH8PPV+bngIRLwFjbkkWo9WYleqFQLGMAxCy1XQ
HGeNjz/O+M0ov+1rkDyxXiDJBR+Yk8nRBI/EaFqClv/AHGZ1i70PqBjVxM0badxf3g+7Nu6ZDnUh
qukU6T8/RKUTAouV0EXfBfjSRfoHdicbvrmf5af88sHalNLIqFLf5hBHyHxcJImiCh2lZ7iBpMfi
oLsieW442oGAMs0Yc3l6l5D32Ld/vrffniKjct6g8LPoETiwfr435A/0iQgdo79wLHeljSS2k1p2
PWDIuPnzUEu4enSDgOnRaWgkz6gDHU0L+os8Ezs3uIu6096TGxrlNZaISjL5GLCq0TmJRcfc9mmP
ntM35FyO32RPzN+vgLQhRg00pOr0qx7drNpP/FQBT1E3tO6xQ4m/b3p604M/3+h3wxzNlyyRBg0Q
WJwpUTkcBmnWkKDyrtj+eZgvXh25ZXRdpPFJcB2fS/u5G6s07q0AYafzYRSWcW7Hk3cYTWwE/zzU
b8sIBx1qdxqEZaJIuiU/z5JI4MFGuGzR5QVHC9/H3HjuK6O/DpMupV3NYz3584hf3dxSPwFEykun
GvV5xLwzW2QNMDGNgTOqUhv0UHhq0d9XgC5e/jzWV++LtWQx6eAfzt6fx5oUkYKiQjsap6LeiUyp
znUz+esMK89wQYAz9xBloGL5PEo6SdgRJEWDolJpfFBMhea0iDooDAUtcr4rqf3+ypjn2sJD1kzL
c4yj7a/B5CV0QUAEud2uNcBSG9B/dHXU5sEY878sI7N4MRrj6ThBLBW2o9elxLrQtTaHejtrWngG
scoptglm3Ok3M/H3VZKBlg511nKSUcefsFkUtBhGOMKzvZsbD6foO4CpzcEkfXxqz5PyYNSee/jz
BPl9MjIoGTDTJP2jsa99fnXYDccSEKHJCc7IukCmMwJkR0e2u7ZmpfpLt5WfDxOCNRl/XuBSrfs8
3Gi2yNDICMCbsuU+zbCyCstRu3QKs1j/+c5+n/pYraClovt4qVUebzpaUmewzScTTbAcNpBwIPst
0Mo/j/LV8/t1lKOpH2UGnjRTz9RXyOji6tmYT1OjWPWmEbryTdT11WDsLtwLqQzW+aPVl9hj0idd
moGgTQJeYt9iJhE7Lp2brtV/8/y+HIwQyyFJgw/K8bGL/gxEaII7o9vC2gCUo/cpMZUzTFLnbx7i
Fx80Hk0oNaxFR0Hx5POsmMOpS/WUoTRHdNfxjAEQDajq0g0xAe8si7/eLDWKecQ7lA5hOHhHoaPw
ZGskVWcG2Lc7t7JQoxPPKarVn6fGFxOQtAzfsetxJGGx/3xXnebV1ZDSyJIkZnpZprl+Wog0vf4P
RkHagOIOAQB0i8+jgE3VK89heSpwRaCFsoy32jBP30yGr+6FuIL0KlEvEuklAPol2FZb0WFclJiB
WXed3I+OOyenbZIp34yzvOnPgRQHF7KeLEh4gqEU/zxOi51Q1M+pGeBWvqNBDh9BiWVpuSg9u7pc
OGHNN6/pi3nOkAYxPbN8ucXPQ3ppjMHExJD1OGRrpaRpIzWV26RUvhPMfTUSqywfMEUhhJFHI8Vx
mI4JFdEgUmqzAEVtTQtk0+yWph4szv9+Yvw62tHEsE0dCs4ICtUCk4v0IEsOkxd1m/9gFBzCiNJQ
cSPV+/z01NauPDFBzNVyaKkj0qF9TuvFNyHTF9NvmQ/Ag5gURGpHp00t7a0860P4YfmUr3s5mDvk
Cf/AdP6/uf0vliFG8RhIXUKl45qLoURNr0lG0Tx9OjW1WoCIi+b70Kis87iT5Tdi9C/vioOkg/BX
XUy0Pj+70s7sIW2Xu1Im5zJ1I+gQ7lh8s2l8NYpBm6CHmNEl7jwaRVRGHJMwYR5gzHUqI7qywtLN
vvmKvhyFYxbqiOWs5RzNg3SkBwkOphF4g9addwpULZiC8TdP7IsviPIcTlyctIiUjjfAuG2dED0N
3unanN5FauqKbTslOQ7uZu4o38y6r+bDr6MdLXqsp3Nn4jtG+2TkvKFRrdfCjmhTaDoSLXrZyW8e
4vIDj1a/RUpIDYuyH5/T0TFSF05b4bpuBLWbQUek++usLIpo5aVDtfayxuvWtHVXmHKkQ6+v//wl
f7H0AgLQETqbLL/YIH6ejdnQKXBSuFsH2Ee4AWoQI6seKpD3VqxZuP6i7fN8xand6psH/dXkoQgE
SolVEanv0eRhQsV92upGMNtW8UFvGP32kFr/Uka5BJ+Lhh+lBBWaJar5fIdVJFtz4SKiWdOUFSoN
uepc3I7//By/vJlfRln++y9bJQDBOMM6lzaPoRI7EjnhSeJizfvnUb76EogB6ahCYYbg72iq1GFE
Tytl1YBtqiuxLMaAko6BRn1HY0fy7c+jfTU36BdAFMRBmePV0c6VyNyxmojRLECOgc3RnD1ZDt55
hCnIqrW9Szmo0TcJPkr9RyUIG20LNS08XKnqUg90jyZGz3FEnzP8j92q6W9rLWyApxtJf0YHi9EB
pLMgd5d6pzwZZZWfq3YxIPubanddKHPqbDKPyAEeRo/jXGpM8IQAQtADhblEIFoo2IEwouImq8PG
WPwsQLX0dmuAmWC7AaWHO/JNSKhoQW3uq71bK3kbRG60UOBsG66PUEb9Tm+s7qno0zkJtKjG1VH0
lb6JnDlc+Aym+cPkL59ntTlDjDQcug9pivTilYlvCmJo4fRyA8Jgui2khO4ZLz0NlRVV4FFU591T
PO20LIBxbrMmTM+sZIqQFBn0sMIitdJLOjqKMoiaIV/ArXSW941qv1YmyhNfCHRjft9l1VlXt02z
eD0ozgawgd5Adk+jpyZU2eesqOOeOjU1YOmoU74bQuEiW5HSrYN6SqsHDCZIj9hpKG4pgGdPAiZq
DowecasfKZp2EBVIAbrNyGT4eM8lj5budjSK63Y1bbR57N4iDfcu3xq67NaDVD6dlmXvPrTKDOBo
pl3YLxI8c6RRJQ9jhxfKXtSAJ4NUOrL1m87A6CGaMw/ed13MgR5CQ4S62ShXFh46j5FGHjHoaZoX
68buXEAYqQVqWHG1GU+IQhnO584umq3TRzjb2bmBVcEwIjaCB1EPJ4pet9hIxKYxrCM7Bq2r2fGT
oTQKJnDdqGN2k7ks+YKmg/eO9qMz0r88tKlrq3PVasYWPMEcnSnR0OMxkTruCyR60hFZRMYg6LUF
S593CT5KvZn3r049WCCeE7AOsp3al2HqrHOYB/Zzg6je2VeYPgPll05zleli0P3Cs6Xmq5gZHqJQ
GWAmmNCxAr2bavAmNt3n2Nw0MzzRSRbuWna1cWrRxU6MSTUUGb9qkLiLMgYLjMw1TjtYU6+ZPuZX
3iCrNxHn3kMMXGEMZjRf+6hui2etNrsHRLwKTAbN/EHWz6GVegYMF9hkc+F0OhB048Qkx2Qn0pzW
pihxLVANYYwBfcrqZe9BHAo6Uh+3bj9J+OOl1191MqmdgNyVu0C/qo4SeWzne4MJ9BErS+PiGAHL
xgQiBLVvZ0Z0IzkB3crJmx4VVxWLE7eYBKSjEYhTbro9HHOnASI7pVaxMTVI/3gkeVrNQ4znx5wd
d9hMs9KBI1k4/9LMnJIknKj7YDDN+b7IZbOPqJ4naxAn+JM7skoDRxud7MT24GK0xmiFQUtuwyRr
HU4jXK/WOyixN4udinzmAfXMbG1KCcu1qXL7WSnTsT/l5FTu1TCpkxWhcn8Nxyk3N10I3QoCdZqu
UCFjHQ4WWWQ43Blg8AedEzfEnTk/7xxpvee2Ox7spoQh7qYSU5KWR9D5ZtG3oFz0Ob/Fyim+V6Rp
XupDp/NRTgVIZbcvejvo88R9nrWxwVqB75GULczvNXJpkExFqxU7aYyjE9SdMnnrxIDivzIcAPt+
b4dt6yeVLNOVtvhirUzO6Tw7S1qvZKsGQCPpPN6zCdnOVnSThJysKeW40WAszL6uF2O5Gd0svYK+
6WIiKSzrVmiym1e1Abwa/5NWXHRzUdCZbXYlME/doak7yxS8H00+ei0A2IZceygaTYVC2Ld7R42j
N+D+buE7edw/ia6DJ2bU0TVUfOVZR3jwAd+gYdUYc4HiSCvyFRMny9Yq9hMTKJiwfE8SQi2/BXoU
XzbqgsPt52m6AdBFK0qPCf2PGt7XR83UmlYjYZM80aa4lP4Y2x733ct7vRdYfoADwsCrG9Nbs+ns
FxJc2EAYohguaDzQPsKxKC+V1LPGtTtN1cvQ8FH70EKNV9Be9XgiqOvUfjZk+TOeI4NKX43nbKOR
StMqMZqq2PVJIn4YIV5Vfj0rOBg0OaRZj+d9bqWVB6sIfkiytum93OAzoanrEAZLjVWPYixWud6Q
bfUikddxGirXSLSVl0mdh4ul6vM84LDFHlEY2n0p3QKoTJHAudbtOTZwTxjRg8XW6CWBOTcIj/Ms
xp+lLMQPkg397QAbFzqMW8obFTbZjzg2FtetYWj5QHOteYlsObE0piE7iaUVOltziUcJzZRxGUhV
QKmhShPeN7Pqlep+LhP24S04k+LaUPuwWFdTZ5SreszrNMhSL7tqza5/k0YZnuJv0f2I2yzMA1Hy
4phvTF6/bvX+lo3NfvViwxIs39p4H0kjfcJ7om43QGMVKFERwaYCA+zZy7NcbqKshnJiCLMm4oV2
9qxliTEHo6Laa76rma7otsrPMieFKhY7A+SxqRogrPNrXABEkWV32eyy3ni9kqQIxE0z9NWGlS/Q
Y1Pc5/EIi7YOuVLfmsMs3lj5OPJK2zlqdkM8NRa8iLqcV9PSb7eZ7aiKfdeZTVxiM41RPWjo8ca0
a2xWWN+t+9CFCH9iK0Lc6ApB/TpS4gpDBdqBZxrNq6gBSw7U2DeaTj4bbsNdtIBlqm0zFU4XwHf3
KhZd033ouhAHhz6KPWwDSskNmLSKpv6UyKIPQIhBbisbT9yN2ey8dYjE25UScRjjsXTeGHBIcX/k
0D8emmZ09qac0meKse2l0kXzj3Go6h8K7ittQOVPVotJEJxC9v0UJxwlFAHUiEzx2ymOgRglhECg
LJJpE2ZYr230BBec1VzX2W1WxaO6kq1SW0QCQwZB3qwUIFG5/lr3WiVWXdaSgVCb0WXRyc0HleZa
6Xd9Hk5bO5MD87CLQvoI8wzQFC1iWuiuEgK+lLsdZJ/80L3MdHxvbODrZWBzKmz40h7Mn9KgI09p
d4Cso9pU806tKlT0qyzKlWoV0lab7otYm1JchBY0nTlhtLSvcES4p2lgznCBCFPobAAulpYjpMln
Dgii8GSUsy1WuE3D/EFLaTjbWSuNh1RaqtgoJqi5VTvbXXQ1uMZoBjTe5gOebWXiwfVBdWauRgCO
ChEaS6lD3aXLrR31844bz1M13YsuSvC9KtshjUFmKqL2Dm5daQqg5r50HsemiG6dbGyhJU904wF/
rVs7OkXXqcz3rtI29mWPaHo+rQFk5TunzGfpZ4kgwggSQvd8r+R2payFAPa/hTs1ZdexEctdlCpT
v1hBKupOEm/rO6uAXfZmxgSa0sfCJMuDgsNBvhZ4XEzk/vp02g4CprxOIOF52COriRqtYlnLZGdm
cBSeIhrNwxF0PB2NYM2McPJ2dP8U3RncQYI/lhRT3GApjO0H/mSTeW307JWqn9Dr06752Ua6mapo
8KBW5/S6YQDreicDywRlJMKeMBjQJac3VR21xZ076BlvVXPULHpwhDuqfu8krvqYltimqHwrIk/Y
QC2ODfxJyz3tzEY2flnE0M20iIYlP6uLHo4ie6kW2HrWWjC+i0Iln0DhdgOaXtFhE7JW32oNL+5M
zEVs7xxg4HKbQpNRV1MDgP1O07BXujJjatH1aZSD5yl90PQuZLOodGL57oYhbitpUg/lpjGUQqXv
uMciw9G7JL9sSH0Va6eNhDWv7NoK1R0JY8PbSBF1yXNfI1gviIs4usD+MkUfB9YUtfcV9KJpHQl6
Em6htSuC1YMKMBCw0BxvEukB6PPHSCqsCFFVPXY4eMZECrGWbcDutER7trUcyrqeZc2osWfbsXA2
yWldA70zF1pro/k4MvbdRa2WckE76hYuXLIq5LzvQ/LsH+QgSAEaOFjrL3ZZtu55ZeMCdKjd3DK2
fZvkS+QI8+2ewqGzhABDkU8Pk9bDDfUdBxPIy2IukSn6jZJWOJBhgcOxzwM29KbisES41rdWTtbe
ii+qlMbBAJOj/LSSiQSPmSqWzr6ldcW0ipUGXmqCCX16BlE8IfE14Al1palj1RI7meLJkXT1Xxot
ehHfaFtVvMETsMq1a0kJzk1nmXadwWxWpoutA4Dz2TsgjNXKNRZoNoS2iX7kdaOmQ7kVTQxJ3jd7
h1OFB4Vc3cyQlZwe3PzoxmtyiU1NWIediPMRVo4WXoydQoiHF5txF45ycf8isp82os+S6FDomA6s
en0elT3SD2gDamGohe8pZgrWr0mlftvzEsvNQDCprcIQ/vmr5uWmfQI5fjBA+Pe9U23nZqzy66lz
NbD1VtcX51nqhsk5R1vCCSsZyvHEHh3RnrOVh/nlmBWedcsLKfSHNtJlRJ09zNwfNYDjZOPRtJac
RiLDQzAxBkPZ9ENbf4TW2D1qzjwvHhmtcE4B/UPjVyPdSk8k5rIH/Pg6LM1N9MpBoxpDvo+UJqtw
JovArAjEFztU6EYfeIXgJEWxSdGuuhKtKh4BI8fW2k1GVhyodfZK2ARI/qSkwtv0LT2EeV/xxULg
y+omqMZJvo4QeL2rjGbD8DVhuY53KadKd9/Jyc0exoyExj5JIfOexUanWxeSK54vFFMfhvOiAoqK
B2Xe4stGPGvmEIVpFj2p1ZF53w21uZgNWU6KRWA6Gg5x3RwV9zAClfp5ThtIlONgWeVJGTLOAWON
KQzou9OwktAKdecAnmfBIv5xpzsRg5/8mCLVyKKTpMcD88pW8+KebHflrEehhldmXXJOT7AnXIs6
hZLAk0o/Ij4l+FK4JRqbuBzrFmuSXrARTpm7z8m/gq9rF2u4nLaeXUgW2POz0RJwBluLT6Ar3XLd
WAuznB4b/aPHNjJfkVxgR+h4kD8siKEcwjpnvEodWur4avJp8Cs7wwEs66oo3vDzaLfTlch65Hhb
zdsZ0tMdvuR4WhRYXRWB2zRdCNqyN88msM3GusLPAr8NuAWLf0CWiy0GVrlOt4+jx+tWZs7H3KYQ
AbEk2OKVLs8qobnQC71YPLMpF4M/a0PYrSeyKMpi9ZrtnTIB9CvYcIc1ZL1mrTVSfTW6pNRPqnT5
vlu1aYnXUlxqNqixp1USDs4t8gsyCPAfwkMf5+TqYmvQ2yBtJvkDEyP7bXSiMse9YJwPwGgn8muq
1pw7reEwU2fdeujbVIB7tOgCbMZCm4M+0ZMXcIBVt2kSObpbzpNlfdEqam1H/qJNiMCdJdOb43S0
2UKNDu00AN2WveCvZ53pXjjMgTcKT11baipvyI402tpMtfYmd43ZXBX6nIzBQAnkflaMnF7fgZ7i
FXSt/ql1Pcxb7MFs9WBKsu6n0aX6Ad5rMkESU88PoJr180mqaJQkFbCi77w40LITNg0ygIkTPbtW
rpAUMNtB+qCf0kctwWIicPSeTTPy6vK5wtQU4K9UptDXbYm/YQkrPA6yKtO0k95ClbGejIjoI+WA
KIKuKzXNl6PUeMRjZ1LdLav61cHUq1iFWB2tPTEW752eoHCQlXjUhlg4AYomhQs2FIJyPG+NOzAy
Q+a7MNhA2GBsGRMH2smtmrQhQOgeHUWgT/IjLknuBFOdzfXWSyPzrTUibDpw+BgujXCkldEmKiZz
iTlPhm3XgvgzLe1NsVIBbdpzxK025Ob1mE0GcQWZd+ckF/gABJYoag126RCXK5yvq7eyz2AJt1Wb
PMILdDLOOgT8KyVV55I92Jyqddx68il0M60B5+gRZ5gJ7c6uBOaQ685+NlqjxignShM/MjTyZiws
PYffwqueRh1IZWCGFCUDKu4RZzOjx4IsKwp7XrWDwiqrja7aUgeIXJ0FdrBIZLbT0AYwQBI7SOYp
fBtFg15KhqYHizlO4eF6NBxdEQTVCgnPkJw+QWH33iQjI5sVVipBgtdMTvdaS4dG32tRdpqZg+L6
dpGk9pom6eRDKYRuBZabWo9j5iXdKiwgYcL/FIOyEpVGcrhpZBtfSLy4YaCypA3niZvjlNAXbj4E
WVvrxFtZXZ8RI8LcjAvpYmmmdvODacBb3ThTK2SQsOhxwOwFWNUIioq7ZJac90iEQxygKy30E1zL
MmNvti0gmSSqupcJoRp5Rlnjf9mbfUw00RsdfjVIQga4GMM4BzFZFrIxlolLFRTW4kJRYjdb67GX
PDMZQWq6bLXayuZAtDViTLZPZWP3ytolyV+ycBA7YGWrRfrKqeoi2g4evZLrMHQhlovOBJuO4Ka0
VlE/4kKVGg3kdVLqILuxASVdgfVgFRO5gpn22gJ/tibqWxMTIz0H44qGEmNQpU36leP1tuFXGbTC
EyUsTe9UYErxDkJd4dSO0RjdaG4UHQYKNDdeUexIQTV4+LUVzYdNEna1D7IPgKUprAnAutSKdl3r
uG2ucAptw5XemBKuaTbb6lpaU/JRyMZNgnGcjfg0h2gT2StOKXK8aUPMVHAeQ+64GjrDuUDwxcnE
Rk737hZhzhmfMHFfF+rYbY25D4Xv9ESMq97Q5aEXjnHH59Fi+YP47SxrK83CND4XF/C3yGEoRSYR
fyjqurLSOlppQ8LnQ8brLtUrXWcuuOoTFk5asvaqiXQQdtWLU5KHreQ2wc5FwoAql5rqnJIF1yrH
wlgvTlRl5eYhaV0yJcpNmxZJxOZeqT+0MLFxgyYrE5/OQ5+PW4Dbjuvrsqwvx5IMwDmCKFi+WiQm
ZPy69PbYCzXzvhgIxAMOvmp5UvdWAQi4rFirIrdz79zaU9j+6uVsOtOd2EcHihpxcdVyyrhIHKL+
lQOb+xwmbvWjVhwzwkGvyT+8pplvLYqZmJlj36mRV0vysySTyCu00VzQb1YMWlzA1cpEW544oYtL
X4J1w5JPmrrLUYjZwCVyIihS8eLaYw3W4JHs2oS7lJp3rJzzY2OB0PFRtaHfgCcNiZ50qnICVlbE
fjV6LUkrZWjjf/cC/pWZyGX9Xt707ft7f/5S/2/wAaEa/H9++pj8YzPyj+HHxUuBfYj/XiblJw8Q
/vg/FiD/ctk4oDCgoPZAIi54mH9b26j/coB8YfNB/yxthDBt+Utl1fbxf/+Xpv/LQB23dN7DHoLu
Tm2tqzjM/fd/2RiHWBq1fKgVKDoB9f0NV5HmQSqe/6+s7SxD8F0iM/wpcyAQ/FwR1acslFir+pDG
rDHZSqt1zRJ37AZOucVJbKO7idkEJOkB2fragARpzSpevQ/KzGpCZXr8YRbaMPkxDX24ZNZtJShF
skb4nUsfCnDoFHzoQHoqDpq50a1167IZcvpmtq300tVu+9GyL2Lw+vE6G6I5x4bWbfR9S/4v9gch
cGTOBkTc5MsqChPqwI88mWO+m8DCMyuF7p4P1b6yqmRkgeP0fEpwpcdXaaMQyNd9mmF0ZUeZipwj
JtfZEdU/6DhyEJp4he3uumHAarduO1gAA0fMyFdquQFPQkv1iG8UqbrRnPZE3JImJ92mAVlLkwRO
Y5IeRGpNNjiVwewC0ejEg5E2pjHHe7O5NUu0Zn5jtuFdGAMW9lvytZrf5JbZ+nrXdjfo02slmDgk
sN2S5g99C3HaC8YGlBJgrLbGelRV9FUNDGUc4sxO+0Aj04q1dEVkrFjn8mYbK4VZrccUrjaPQIzu
ZVFKlFOaRXIXBw1Cmw0c2ObVy3Rn9Musg5PfkjchvK1Ffd83RlFtR6GpdZCbMjLRmMrqojT11A0i
z4otbNGlMi9mJCXY+3wKp7Xedp2+1V0ETBtDAYKAD1foPKeNYJ9PdfGOuz3JJ6tNm/4SJ+cUo3G9
hRLvYKg0ndK07oCEkwU+1cY8EMKXoapShnTNCXNrETu00QjXsLelK8KPKaSiux15oo+YEPcW/pNx
8VzR9oczCDDF0vVrtXFGwJgdxdsOv/Rk2+t9CigjcfpskyVdiNuMxOKMOp8srlgLw3IdV176NE86
+Tgns2zislgOWDV0vfFcTbXzklJVsrbshM0VpSup+npvs5GknssxNATEUfgN9s/FijS+feZKq85X
JIkiyMF6RrATuuaMrxnnXSfolCiPyGQ7RngZFexjAefHchp7Iiu9cX+oYVncWekgbgTVVgi5boZ+
uipIn/lkpN23VHbmA/oFTgk6khtiyXqKX1VN0MsZyVANPBGRuMYPZtQDj4j7EeqA8Zg1KX7OnJhc
9VypR+Ok15LwY4jymHRwHr2BOdAPlG30l14aISD5sgxfe1QMH0let0+6kM2uS1rzDnuE8kk1pq45
MVIZaXw1cTRtKqvR0zVAwXGn2tSqsJBEMNL4JuR0d9VLikG+yfcIoZFO5iensidlg+E1vs9Jq8cY
ZUYqZiqVlITgylCAfXJUCD1B2KX8VRfY2YQTJOm4ACp+Te+Sl9ZbJ8qbAOWqAZzR0vKrpC0NuRoM
o4hXNTXiV7CX8tFwk/4Oy8PoJhZeAkogbimxhzhMvNs/X3WvNd1FhEDhirdbMnW0/rSI6/a1Ta0e
wgHa6FeFU2EU4IaEua3TGdLzCb8VjwjRsd6BpfflKm4rPvC4Hj0M9GSiPfdG1e97sMrZKs5MbAtj
NwodLjhyPBxtyDIEgyPEbaL2RRjYChmYMxAzMd0wJIq8FZBYm6R87JKsM5W+ny5dtucC6xaWBVKy
5OPgJ0vQM8lVCfAUP/Yqu+xUOyHmyjHbhrnTta+IvXEQQfhMKpoyf9Zu5igqzj2hmPZZF/HDW7PG
aWawSy09JI1Xoe2cNFlvwYYq4tRoZlZH6mGasU6nRqeyLfIqG9cUBWWzwlDH3bSgmwnxI82+K7Sa
tm706prd3Lm4XagrsKTxqZIsJtwUO4As1dRZ4y3zv9UeakXXph+49OpPxPxqvdZzVrcT6EbVFfE0
5unZ/2XvPHYjR7Y0/C6zZ4PeLGbDZHojpbxqQ0gliQwGfdA//Xx5uwfXAHOBWQ4wyzZVlZUiI875
rV8QwF11Gt0AEhr8jnKE5dZhNLDKxKPmznSqm+hEnGDoPpJEN8v14jRWeWNYgOW4v1OdylhZP1M3
RLovlNeLmdP1y6POyxIDK/yM3kykvecI6rmnwTNOZjo4f+pm/lfDz/9YgPZPpWn/10akm5/+34xI
PVjZl/jHIen2C/4aknSmJCYaqshQfXuY0P57SDKDP4g7YqsnSgcppnMbhP6akTRmJP4d/9nA3oU+
4pY49teQpNl/oNFDhEhmDdYWHeXc/2ZK+tPT9PcpCZU4JWmmYZOGbPKnGf+akpG1PfuIVb/MhMhd
ycVfFwEiBakJ/TDR653CZB1SSohCIDRA7XfL3xakw1jmdINz167zOFiPk4XjDHEn93xAcMy8gl8L
x8Fc+dpDtzzW87TR2+JQFbjDqLzooevJWzdeLYyb5oOhfeSduzO7eG21bhf1/aC9VMZXfVuslmNj
7v6286hPrWmPsBNyX95iPTyjBRHN9G7TSkAUg1gY5CGxG0dEeH3HbUnU2hj6vRIrZCdVFvVxRnk8
FdZNcpeBHPKO9/sc1UhwU5Fkl8lvH5zlgfxiDZ0VJyp7cDKMh2bQDrafhrcj0RkaMzRkpYVF10UN
udahbjC+tZAxqRjovmp2NIdtW5MkJpVvU0c/NkgK4uHXTU8U0e28rLRAi1I3+SJony657Dza50on
lr/dW4A9Le94mAc5Vzulw2rg86t+nVExY9CNmI6UZGdY/jSNJjI/6lW+0s15PXY/dJxFfvED6rqG
udtW7bMffKWWGy7urUEYiH+wjQsXAtmDTORblCCrTPZkqLrPy+RSz2XQAjvpfrIBcggDOp0cAB12
pu8U8Ar9ZlQ4SC+gol+ysQEEVGFZZjt/ZgwzwKRoafOaM77YmuDX5KAVJ9P+AEd9c11m5sDU3pfi
kzajSPPOwAn7YZTW2qo75gjD/Iz7pdzmuuiPJKWqSw/ibpXOC6qNMHYdmE1+yIC7jVOs0sTRnxpK
37wkfjGYwQ3hmOvUeUUBua3UeAFpB5K0aQIA+74PuiXdCv9I5ZXgy9/niRY5eeIcJ3syBAOrdbYG
ez1j2LFHKE1jWrMUHCujp8a8/25i0JKlag+TW671qt5bPKRctD8GwojAL7ZgTyuKfDdGU916WmkL
1pxpov6oD63YP7t5Risx13pNEXgswe9kq201r6eVxIOy1ZOtMcwrbea+Kf2d1+trfsr0ctVrIyex
En0Y2bAR2UDRIq89Uz2Q4RxOCzu4P281dIe46+5iL1t7ctgUg3GFiF/p/qMtxlBvESeiF4o0dfZt
a6+PJfCEszMTdHmedkA9tcqsCNfoplS/VfWkvHWqv8Qp4Lc97YmLWld2HNwbgSr37G/0Cy8rINUj
imjYDZqo+18T2gW3vPZOTZFbx3Oqr0mbrO+soi3CMp13kz4+9JOzNZbqzq6NlQOsZwHAhVrZx6Gv
P4zVayy0g0EdVZY7ZMYOEeOM2ujTBb8R/wet0bxKKpuIcP3RFoLs30zGlRwN5XUsZFRXKbxdT5mT
xpyx75wHqWi/LQq733T91cjoCtSLjdkdJnt8BDTcL+oKghSKoe0iNyMIBg28IEg29u7ghtbCjWFz
6UdeDPh5+dl5MYugO6xAWUNT1Os25XXP3D17YYiG4L6S71Tg/MQJPdb4i/vhaYrFW+zwNvhLyVP1
WaLD8EYeEauK2m4K5+mzq+H5CGUsUt40x/BXDeKk2HwuRgKkec1rqIS5YbJcvmPtp5QoGLBw1s7D
4JoYe68o1jgiLoMjAuBW440rnkf7xhQmn8ZM1Gmunisko1HjAbprNFE5Xbhkh5S2rYkIphDlw8G3
x/u2lfSUjxxrY3Vr5EC/mkJw2fYGYoT2DdpyUItyAC4x0B5iwlt1tLx2y2vgfwSomMaRbzgtNxUy
IJ47esz1Yds0VcyHh/pdwYlhmi+GH69dDguVRsv0qKd7goX03vavtlU/KfCkNGnfawr50kTbSSMe
2A9Kd0+RMmd8kgTLCbbPjkw7vZAd1V06Z0EJA4r0Scr4PeIv2riD5t4rgl8Db60ouytQI1uJq78r
7pq2lNOvdhTwEmVgnLAlrJsh2QY4gEK8Kw1tkeldUThXs6XBzXHsmb+YOLaZvLRxMf8KMn2lN8Y+
LtR5XNyodlp3U3diuFQVqcYG1qsDuslNQ7vYDsq7X1eilEBR6qFBobGa247vTvfyPYorRM2ZGpyT
VafTq9sKtU1g5p6t8sadcMnqjM3f6J3NV0NXctdOrgoHRBcrpzLlW1tiYLeL+hA7+oSuPI6QxtoI
MFW8JTaPeLfA2NjVsLPZvcD2k6Om2mQP+FLDXQSCIkXcTvng9c/QSF0Ec0fhls9JVAmHwu+u44Ef
/NeUWVOkRKgmgXhRo0JOxeUfeOPVoUFOUbXeTMYzVAfZRnqShVXilaFvvAQQnGNrPyjhJlsqvO+H
xR/3JJpFCFRfmVop6WrMqd5M3TFJ6h+b0hpE03r5aTS1d0gUutbQd3uDDsYgW1Y8WEsoKz3hfUqN
Z9OJD3K40RvpbgqW165to3iZfotO+hF/A+Kz4ZJmx90HHmnQVO7Aq/ADpuE9akqxtrmUVpajdSsX
neImSfuoa9JXaNi3yjFfa2wXiFYJeymHfVo09wUKLq1Sr6030hzbphEVm22EfdffJGWzq5K7iX0q
5+6neOt2vbCx0wLlOg1Avq1p9IRRBpWBSwqhdbsFsgzr/LGbXP+n8IP2mNelivSqK1/qWPM38xzT
dOYoa83+CypN7vzMvdoJq9varuqulJjWEXnY9l3uefECBJCClaJd659omE3h1UTyy7Wb1OGUbVta
2VI4m1C5TkgTGkgU9fBwjzOHdg1mGzk1RWVuX5v3hEbdZLWZOpej9LatjYzFb6UownpK+5e4poSQ
ZFC7vsaOVc2hshBRoSqxxE4q0a0kqgEUphIUKE9wjDaLn+ZsKhD5kOhVcPA0gCt+EmOQ08Mmi4Ns
eI/CItW8I2+1upMYRd5t6sFQ2xbdCRhuoo3VU86vUifvKcoxAn4Ggd9u3Ebr3yoehvXQdx2dP8BK
yYZWPrCMlvv1QJZffrJ7myUrQ2XBmUg/48BaLxEaFuTietyict4WmkTsYSXJ1Ry5ODr6Z88UmIlQ
2r/b4El649FhvHjpSznvEaPWmxlxXFilrnWypnh81FQ6vdt8+oubciGNWWxhoQm8ta+Ue62W2T8H
BAxc+SjxXmTTg5fHxKpmDqdU1r7I2Qgodicuwil6GxSHHtPfCLDFNje8fR07JCAWfnzPZaxvFNR+
BD8fMw/qR1lb2qU3qvKzFHr5knpVdXLGzuXVy8ywRwy2F+VCIUul6h6NTbq22K6f2a3Hk6hpLjXq
KA+stdRy+gEtHE3Q980BYA6tnSOfk7xFyaLFW+paEQK7WrK6qcmczPjl1Ut1SHJTrNvSmZ+osqk+
ClwwL2B58bqq5LhTOpNybqRwaP0cb8zZd5+9Mkg32lhBbrkxfYvNqEl+XMxWs6+lm0Am1yCDPFkA
x8522/THyhqyBzt3f4sqPrRl9zoOYiP869Ko9zR5aqplXOvxIM8yrfdjJiAnF8Pbxc64j5M4vUPG
I9GcDU+0YqLBAQ7lHQ3Skz3ZT8APNBDqzVmLKe8sYsghsEWsJkJ8N2irVyVFcnTPeSezgSSqphWZ
BH+bDXee5MutjVadBG2BSy5+JwISs87cN6P3XrJBd1bt1G2GzLmP7VEd3ME+ZfKHEgk/mnPxEGeq
u9eJXESrKsqoFZpcZ8nyirr3lfpYRtssyY5d2qwSkxyWZAgecnRmHIPHOVhIZLfGK7Hnr+XQ3UMC
qkOnoJfTJg8TozS3QaOe58F+r257i8mSknjyYJgIlMRMcJs7yjMFEawhWFZK1D3TFKUeD4obHEB/
8kcOU4biltrjSivmsMCOu2k18yURU3suhG3uuy4NsnsvUHW08Nx+Z07aRBas4r7VaPwbDc0/T/Fc
io3mVM2eS5Y0f6rQxg0vvTqjkugvUohsC1iKR6VoKsmbUQSRmJoySlqvVxFqKA+Aj2LdEFQL6hXw
b02n5sIe5RfmaV6wvvCdqPZrGCeAuLyu0DPzfEcjLOSn6hq+bSs91LOm1KkbUAIvkOw0II3trtba
uN9AdTni6JKwaS87x6qXN01f5LrRhq07G9+ZXm/bvvGQUlZIdgz3naUYESg1RkmVDyv46mD/Nxzh
/xGV/7gFgvzPiMoq/fj6Rzjl9n//CaeY1h/wTRjPHFidf6qdN6w/8NgBl2CxJwP59kv+QlP4NfRQ
kNiN+1knKEf/O5ji/UFEo06OAj1QLkZAciH+mwm7/xMjUf/yz//UcnODZf6Jcbp9LCKY+U2JfyCg
8F9s5BVaWrsx3EOvyQb0zjfiYuQtSIN678cMf740C4L/c9wR8skKqvQqYi6YxQ/Ar/u4kShI5BI8
BQa8/c51Ve1uRGHN8rj05aQfqzJrHky0aFDSSRYEm8xuOKfyZSHCOKSwT9Qb1ZZm+5wafdBh+BaM
apwZmbCipE4cTqYud2dJNXovqqOTtaNSe2eUesEOSJJ/NLk6A6NIqCpf5Y3suPJtNpbUr8r7VNTt
tix0iKTJ1rdKkMa8HTWzDJkk3LC3yzlyZYNso+B4ouZaK/WL7SAIHEM+lX4qXU2+Qb0EdJHnneG+
0b6XfiRdjWh8ogkL8XRp3pPJpNbB3AZVe6mRH0VtfutzT/HXhUXstYp5ZnEMckn4LSKJi9l6GPti
aS/sCJX21rZujCM4CZKHrCjJJFrxQetJIpLom/yEKblw0hUeCeuuBI9OH3Rt7k04j9go669JONl3
02g697I/SBpggM3t5BGBOjulo7V2+Y40F9HazPywqq1p/GIGNFBUwvd/po03/3T5bFNWmveWByWI
+P/Onmm3V3GdpaFrxYXYKOX0Z58c+ewOWmZSoaZM847W3VjbLW6qpVGWlMb87Ff6+J2Zhqyveezi
OaBsGKfl2mRifmpEwF2IizvSuVR3uj2Ia7kQ9jmCcOMdnLEKKRwi1P2aqfU4j4XS6Yv27GLaCIH+
S7A/w9YCjxNWVfH9ibL+abu+gsCbMDjG7FY5EkUuk9TTbS5h0v6HFatKUq3mzsTReqs0bNl8ggUV
2xTqiHgWNB1lXPP1JoXDgIcGBbWfXZn+sUvG1IjIDJrmfUJ/nFrDB7rasRdukW+n2EU7jxetPyxo
+tKDG9eIbpq46/HMpghkN7Hv9fnOa2VT7hc9HT+6cflhmR2xjEBT5LrXP6LU7e+9bOwjUdzizJCn
1ae5KNKLVgApgOnjReoRpVyQhbNDTfGinWNmz3Yz4A98nKlabpFozO0ODme4Jmk932WuR2caJSHa
BeFMfx2r0vBWkzJLGRXwXi+GppW0p0IWhWnJm7FWc6Ft6Sqo7dCO2/yRwIyeN4mrfF83JhIs06s/
kjJx32OesHble5hHVyofa5xS+rI4K+JFSRJe8sqq9w7eFxn5QqZMZ1ZQIrhTuJVOCEO7Vxfxx9M0
N/bFl3zjEBZNrJh1TZSpzXPXMw9NX6k5ZfECFNnZqUfzTwMFls7oheKx6QYkkbVt9et4bhovQPxp
MWImUc2Nz2MajroMcsaJtpx8Y2vpTTcBExlQ2r9Mw1SjeUyVrXePgcoGA+NXkLpE6ydaZqIZmtql
IqIVAKmvfup2ZJSrQ03GIAyRKnqmUH0qSZF3wrryh7Zc49QbKaDGmWYFxTH2+wZxqu8iQyT4zpg6
e9OWyB6JA7VGe1MHYxnkq8njyw/Zu+VTnLBLGmdrVM44vhRx6mO/RupMQBAMdJrrW1EqzQRRqO2k
wVJo4sdWXjmkz1WC4pbYY9Md0w+b5IryJej60n1fcruSTxgORpBvA2HROZCdaM9urBb0OtTMGjnj
BA7N+zadeopCW3TeYSdJsKfsiP05bh33owe/TDirG29XBIJwNpwJYVXpxa+UHy4sz6RhDwWQS528
PlgDgh6fdnk8jTk+Cnq+KQifOB5moA4ZmvxGZ+ig9uBL139IyyahZmlBxCasNkeE6vfaNugR8XjT
qN4tCyywaE18ZJq10KIxMvCLnhrUkIZqYzsVQf6Szo53B2VPchEaIoTdldIjiywC9jPP3pddrt0h
Xh1XY2vKHZSpu53rxN/r+NaYrOfJ+TXMzKDdCFNZ9OMSkT1c7IDLqlPAqY6wtVnmJ4wIKfadnAQh
diAriociH3FSwYOTceC1mFjMYGNbCGbROxjPjiweFvSd4AtFf6h7/ce1NePJqwlEhnwAcWPJtfZB
Wpcv+Zy5xZGWYmcbW95nZ8im/ZUmHMiHPhuG5ivOLVWda1FNxlpmCNxCF9Hqy2QOtC9Dd1vzu0A8
UUHb3wooUnYyOz5P5HElX1Dt2QehIab2Rsm6TE5gSqW/ibOMSGleEPS+VN/2oUpMb1gFiRjpKBeq
vE7eXG9FixovpBG7vLhywVJkl7bRhARolOig7ZhMSUNP/HMuFlWShs2Z2hRzt81MNa+atkNZnASs
JE1QzPegX/aytkoEnBHCgCzYu3Sju3LNsmlttKIqQs2AOFiwkW5zq/Z/Of2iR82I9AEJu5ZdC9V4
pziT7kPXLp6zUjJIWigNk9mW/ABtp2uO84uZetFRaSI0wAI81zCQs4T1ISdg1cdp9zG4Oj/8XZly
3YQ40uXyW6XOzVMlkxHjN+ovfxsLMR+t3DVPRe045N3cauhmZCs/82In81YtJTXDnJB9X9z//yjd
zfuv//wPwtr/3Sz9nHyUXx//OE3/7Rf8xU46Nw6SPCpf9y2aUG7JH39KuGAnHchKi6LbW8TTTVv1
1zhto9IijyHwLY+Z+hZi+Hdu0vjDpl2LKDkHMwl2Mabwf5mf/908TbTKPw/UN3LSg3Z0CH7Cpk7U
z03i9Q+hFiPvsTLd4IGV1PF2alIc8/rcY1DvHCe5mIN4bKiQvkscv7wCKaUnSgeai5NNxlPi9bZY
zXmVvk+2399X82Q+xX3jQzuZyRpzWBARZjHgW+hi/1Tmrn5XuTpKXc0L8ALIKUNBrbS++DHbWl3R
WQPfTo2zX1rKnFxmpQe+I8xEE9YllFhdRQOR629g//uTrVdnCwnUTrr1Ybyd8d1tSPGFkFt0isvF
T9zrsKCcDcj2v71Pq1I32kOZZ5EsDO63vtrMvbHmRYl0wR+A525td8maPPMdTpVoiOXJnFBZKP9A
A0F2xVm23HlQn2aPa4IqmH0qh+Atzswcgfs0HVTlHOoUjD0pvPEzwbHSnAzfrosKcQuWmaOV6h30
ojSWIb5SWe96Br90LJWxwfZQ1vVKumZrb9O4vombKwro58dxTtL8OKj4JR+dlwB32vCVAN9tbLGs
cgtU3ujobxkxjC7+IQ7qJ77NDY2UVPZRWhcNNZc6eMVnkHAY+k84miA7u70tUERnSm/WqqS3EhLM
sp9b60QGGK4EUoA/G05TqEMFJ1A/6vZ707/rEHwUJno4+HLr2S6XtcTZmODymkcSKuAVel3LKTrd
GLrJZKn59xlgZkSSQ7n1/CCG110k/lbH2yRD3p4ZM/i7VSiJM/2+QzYN4xHXiOANH82zELSnNGqn
OqpSapEc4uLRSb4791uHNBKUO0MqpKSwoZsK574+4PVcj3Ujtn2VNlfPrSIvO/VOtQIUOaZ+E4ol
LsJMUxtMNuFMy3kc7JwFec0otIeB3IfMa97RhteR1zJ7B+O9bsRhN3WrvDU3buaEirEjLFB4R01w
jzpw2dj9slKzeeB+Rv/TDsu60rJ1mcaHuahPKs93cazfqcYgjm45Lh34Sj0/l/oiokZP4a2xl2Qy
P9KtcHOy+8eh6jb1DB/aDzAE9mZOEDDFQXCt8uRkgQQ9TIFNHnM8PtfDsM6scl30z+XkRXAhq8YS
GxJR7xH8mWStigwfoS+GV8fyyTSww8kxzuiEP+eR4vbZdscwgcJrMH9N9sNUm4+TaLEzz9C795gz
Vr51TtP5sZXdxkbjurxbhpOtubxXnkwOukiGaF4+qnHejdYv05w3JfdtK271k/lhls1+zmuiXW4U
pv4+22akZrXjjxuMeV8P09YE84zxxOte/OTOMXLLsQ9C0eeRaJ85PaHKOw0TVunsK8NnH1u21oSz
DmeX481vjV6+z21Z7cysncN88Fesxw5W9n5+b5bgbpnITY9ZJ1PtUKAZ+sSNiDSUR7dwmmnvLLo8
1IVfXL2g3lbMJo/2VDaHPg6m69zJ584ONrptomKaWxdsn1obSBiM3DWQXeXtAzOueCBUre8qr6x7
3oRF/S7hWUL8lfmqks6w7oIELcCyrOcGIZ/UEKo5bsAqD6gQujfGk6SGSNfnZ2vyPu0OZqkx36Bl
Vq3Vv1dWoh1qYnBCRwmBIrPLjQ372/hBBHK/AjPEVOWkRLr0gPyLKcKbiDttUuRIg63vBztHW9Y0
HRIIEkBlkVn7uUle/SVuvHWVoFsJR7vOUAfYHEJ1h6xya7jCflSVyqqttPwhftdnDwEAugOjuNmk
ZlWclmHRn4QQYx4uk3+pym4YztgfC+3ZiCVPVaoe3AAlJVv7itUbEoS4FynczTJ+kUywK7ppRfZb
cWAyHtm7smvj1t8cLwGKDnvbYNcI5LtQxtHVW2tb94O+JubgizBr85NlEECkwgWaDvmeI0L/DroS
we0U+PVWmUGysxpEMvoIkdsB97yixVmOkK+zuTKbIv81TONybfkNsQ0WVEHH8Zjs/UlQ5W7XwQGK
ZaKSs1s1bKF3EHt5mOO0yEJjcMq3XJN8+JSwEVlYEg4F6V6ae/am6DJ9J6sWpbLSZ2tNQgg8l0my
eh2ZS1JuxKhcrC6ltglSfeH8RWwaD3W7pxwG3pbKtidop+6rHfImylH9Phf2vJxGrRFvCda1+9mN
j/Viuky/g40FYhLeDp9++TpVpU/gyULGh0leCxIbUV/4Sem7pV7SCwTN/O6xpe5wB1lPs1L6uTGt
cjWN9vgeWFbVh0TV5RyHldt91ZTvQYa7vthCAPH48E2m/ORJjUA6kuqnjtXsl+u2MUlVPW9gQUzN
rC0IMNF3DK++RA/jlp53Rcg5r/O2LNmrkudmnCNPJ4GkRafZhtlcQeoF0IVZo1cvkGi4Q8qBAIOO
3Z6IgV2l5KUegk8DcTRZBoYXMR8PH22ylJhTLFEfyj7zP7m0MMnkZpltFaLgdRJP4j5uPeeM1MTZ
513xhNTavzhe2mL269PrSAxTG0152hgomhf1UypGEUF69K7EG/JJ0DJkF/TfKiUu6n3oi+qcB3rz
k0+a+PJp+TXDIShTAS3sDk9lPZgPOuSgbkVF0JdLvQ7K8Ra7gSjQx6uV5oQ9vVsTT98F8Y2LvadA
z62F5ugu/T4Ric65PjbOqTDNdiuDiZUPxaJWR8oZlDxbeLK2tcTNVYCd7ZwqJYloMAGITNQkq6Hz
3rQA3eKO2BH/0ZnMgLwrLQ7ar3Ga5DHgmmPXnP0B61I27G7Z4mcv1rxrUTVedpM2yA2aKsTJIl+U
/+BMWV5uRzELJDay/N2jA+MjYZeM3W2Nv7w45X01efvBQzek97G/m3On3SWjZq+FRrAAB2BZ3Fm+
KXH3ILe+pX5NsFZjMvJEG9WLwVdwyQX4LDCFHm+IoFAr4SLQkLclSFUrbVT6YzaSNBdWnU4qS1e5
T1MCiVoMytlPPkbnqSI2x6gKuHusO6QZctl2W2dGsS/eVYNiFQU5cmP2Rs2NiCkBtPNCgbo/z/g0
Qc8Sx5qov6JdmlS5I+LiGGTud6k9Zu5rC1DbDIeRtU4F9j6dh2bVNq5zbZh9sPmlLicKD0Zo++WB
JO5Hu5D+1jLPwWTJJyTN1Ykpdjm6HX2pfmYfMoUITqta/2K28ugO/kloVnGXlhwPpcl5JKeeH2pH
ehMjCloF4I+E7AwnSkntQVngv9syx1yfD3siZT5IsCjXCTDoW1pkAbcz6qxAOyPIZufUABjLyS0i
f0lfO+EYYJcO/65NCXbQ6Qe++TtXxY2bqbP89rQuZXHCOfdVGOYvjAp52JBq07MLM8gyeM0pDONw
YXz9ES5RHWAEfH8oodbBqH5zlB/sFDbbRiq8GccYANHAJtq6N629/qvz1o6kHs9wETKYY4UqiSRn
ULHt4Je7ws3FBbh1ibIm2RiCETZPADgHmX3XPHcr52YTaaYbGuly5xk+l1/iznBFBIDyBNs9Xbym
eWj5YJLy2Os80TaIx2mPVHTFTIhQjAcpLl5NFTz3id4foc/qTb9gEBndxg1FnGxSjUutSBHNm9ZT
6nJvAOAE4WD6y7rUx3srSbeuxTeTBA2TJWHvHVTxSsN2O9fzt10szQqUFiyf2IVqJQcf/XEln9Eh
VRs59qF5w7BMO+FUGOvc2iR+7j2IafjChIJm3s/XSPRfeg1PRNahMNOyc5EsD/5knSeNjxzPd1Vi
EwFDpEPU1PZdi+MNPnSXBmi7ZLkbIWoBtL1VBhS/XpTjroakTS4y031uvuSFIKnplq3zlFYnW9Ym
ZlHe+5ZUE6YfM4a3c/vhSJjbgtZI3mB4BHasi7gcErzPzBdnvAXvJih2DvBuCiO7dz2TyRFHUHfB
e708GYNc6N+r+gevQaNvFMXRVt4xEFo6kD6zkGozmGWqbQwk6jxMAsbklM8y7V+xWRvjyseRZ3OR
tmS3INgux+JBTz1cG30txw+Xk0ZzgKVz0l9sHZrQLb+nhJnfuAd3S45KZZdK4t/AHJsb2HcHY5i4
caxzMxbfSdY+l6PCVq35O9NBHwPw26ECDNShXwb5KBxviHLkT9DvsvgtJQiNstkqpmxLftRljJcH
js9w9GxSCM2egDIfdrZt2m1Okwl3Z79X/TygV5qGXyZihvDmIxxlfyBq6TMvxnOGLZOQFOdV7xQs
eZqsm9F5dZz+bag85EjWCbPIV1f8Fkjs+qHuqCYp15mE+51hGBDvMJRKbzDRsd3SL3yHuDLoiVyS
0SIwF9FQkQz12iuTD8upjTUakzpMWraytgoG5Ff53rMzDW0jzpepdO6S5qYSTKoylOXEFEvuTCfT
t0w45BE6yzctXNepiS9pVb9ki25s0X8GUa0StsB8YXtyhw2kGo/JqBdro5wiSzafhYGiraVjnkyt
+QGDE07BJH6yp5z4NhYmshHRO8/IgSJiy/ZyDiLVLxtALHkTvKARZPDv8vxDNgfyKtdyAP1sl7uR
iBNPOFdbEWzoiwuY9DuN1iuhj49yiJuIkqluRUDc2fOqA3lHK13SpFn2NyvDuOoauKHYvGQus0+Q
p4T1Bt06cYwNdRwbDdVpnNc7e0gxgBRRnRIlVcg3IuUe2jk+tV56nrDuz8GbnRLetHTtweaaQte2
SVNIL4vKvRn3JUfTvK6y1oAi51gKtHVlWIcxcNfF5K6zItnNuMYwVJJUV8SbqbdJqLNOrsr3M1+Z
mCfygKC8CNR4wal0QlO8MjPznjaSnfhzClKh585bDDlrWz6PqT1iOxJnqNwIu9sZOTVvUQxio05Z
bDahPpSsdn21R0XArp2h9WMVzHqESwV64Yozq2Vfnt8ynWEhPubUQZy7+BtjO+wo67bKQz1okQmc
SsQB9TSHpkcXHHqttn2CnyBYD4tRW9fnfLmvoZcAm707q/vOG92574dqNxb1LhjtMBsQpQu8UT3Z
AVixhPsYNGWP3rwenrUyOWQZm5OjU5yAjDfOI018O9XPwE/ZWtQus+BSFY+r45B9cvv5RHFSPZnZ
L9/oNyT1bOwyEAdUbqsAu/++MCr7bk7m6xS/yeDDRqVn6f/F3nksR66c2/pVFGeOHUAmEmZalkVT
9HaCaLKb8C5hEsDT3w+99zmSzg3dG5pLA8WOdiwWUZm/WetbwwIFwNwtC+KTWGTP1SLC8j1Cn5H/
GhIhvtIREdMc+tZTOZnT6FFI0OEDF5pgIw3DNm96KTeQzT4CvwS/gqxfa/CgEtqLO+fHyUP1NMYh
03fjbNkztcfZJW+aYexFnFXOXYGmxKmGdQMzXOZoIYvJQ8suLHlA1LcurfOvdOiaW/Z1EE+XqyJU
+0WWBySvF2nvBLvRgvU29Nd94ty5DMFQ2U+VfRdEdi2+smZAYTsiN8K8uPeSkMsMFuXOLPqajVu1
tSBCsFPleoxZ6lEYq1coegzC2x0v2wPeofYhzgI03fu8HYONKdDQ6nc/v7E8lCTrXBsbcef3Oz0Y
NmX1zlFvlnuOFoS7XNSZ3HfjCRDIObaXF9QviAKJxUhuGtQnoBq2aKsKP7moFkwOHA9eftMTmls5
1sYLH83gj9c2dpz3sDaXfs/PGxyPfYtAeZfBK9hlCU7mgHkjmlJ4cJtO4dKXt73Efv9axuv5fxOy
gev6+FzQQFN7MnZhBOmDyBF15T0piQENTwMfKpR6U7AnyWgThlSvrVOQ1VEzOCj6eedKbx81nBKp
fVuxb5l9Ei+F/EzrL+xYp7x4U1m0d3FMBytn4xhUVzyZG+NdDbQBG8kCmrlOwcxJYSV7XvVG+K7O
0xonHWTxTYvdw4dOOIsfro63sDu2FQQD9IzBPbu9I2q9696797yH0r83cfSKnGHfMX0A0+1jJBhR
VVrmEgaMdM5mzVHf1MHlKN7xl92i50S1WV7xQZ8r1zuQTlxf9owRJC0o3q+8tXe1b7+KMtgUyMu7
adYPqY8yx/FHaE3JPqoX9NVtd7LwAkYW69auvhuHdEvm7CNBqogeW67SbgK2pkFE7cnj7k6pz8dj
AM2wt0xvHmjr6m2IuiDbgiDx2JoHMJv6Ty8vbvPC3NqE9+7j2tAUxFmN7IKmMkMSsIEji7StqoPr
PAzfzcBAacJrMqZRRWPUo6bE2zCSx9zhuycBID5YfSj2VjeZ+zavmjvMoc1liJto2AcIFxA2Sn9+
FogTcAlnY3vXNLFEqF1F6pwwIr5SNDjPnQNDOzYpBNduzJ51XkeIiNlKotFvrVuJ5e1bA6PcuhBn
PB5Yp/srIOc/eqX/WvN2/7Vead/TXDfpP21Z1r/x55LF9f/ArCVZljhSSpgYLDH+XLJIgZqJ9BvS
M7Bf2Z6Ab/3fNnn3jwBfPbXquqBBUIRv7C8HmMRAj7Mddz2/oSQB0v/OkkX9Bqz/3QDGkifAkM8u
R+ECcyWv8Z93LBm4Ebv3MErGOUCJy7HU6m4lXFvuJhGxvtQArJi6FBXAs01usyPwdxTN1nunNWZj
nblCv+GGQcFQhV4sEsAkg9BXqV9k72xCx+QymSRnnw8blClqocGQOMwMglPfZkV6qYcaRSZtoeMe
s8WP3n3VRHddvdD7ijxHm2qpuYVFKZzyZ99U+Ude5mgvuhw5+zGDyf+YtqKFewRnL9zmVd6MOy9o
4BgVk0nvZSv7uwg3sMVMM1bT0VaaKot/5DcxwzT5LusbfSXCPlaXfIZ9rpnY1urYVtSjz4hoTXNq
szVWrZhDRl5jXsXxSdd9GO1GTsD4MBHmknNLtyEnLrplfYShRXuYRxUL3CWGSb31fF1hi3MsXVIM
mwkVxy18PW7IjQlseDbIbWaYwl7mZWZj+l6jjvEQuTQ7RlRJtle1biiB/MpBldROGTsFSMR5vDwC
9467pzG3HbWcGAQlXfAp7HSahqtqsnp7uB/9LimiLVa2JAvPFL5eZx6EhQCp3ZZdUg/laRoniNYL
k+01+ukBkq0AIjDyTTXgwrtKj9sRibcJsaPVscNlSrN9YCCNO81z6hx9gNfK5qpRWdlDvy3yD8fC
GA+a10/a4M7MCQqJZeLMWguzanyMyRfELJL53CuMgpzqoW5byRCpAx1+9IvRmK0sMmRpXsVoYOcQ
boQORIeRB2N2qdVOpsIXp6UPanDDUW7okDmSw/RiVoLOphqmbjcg/V02WVWna4KBEmbvxuDrmOPE
K+E0Hm15KWbCKm7q2dCQTGlaPYVVyfk4OXl/F48g+HaO5JmDh+qDZ7IKvzsS0RHcJV03ObvOEIIG
AjMer/kJZbep4hy/CIeAkjaX6fTmo0aycy45sz63XoR02bPhq51YLUVwXzA5ZJuAKseQNg8e7Dgx
AKFORreXoIIJVLUzSk/iQ1g9husA9UrAXHEc2qsQzQK9BypYDG9OFDf63gkJaELTTdm1oo8UdIWI
dhxgqq2dZ8BYdnkUSWqAP/KsN4cciCizvSJKxCliYFMAcewWld0oJl2M+9KU9ceb7dBxxVvpJZnY
Q2MOkrcxB3JwOxcYKI591hfuRw+FeOXYMjK0DhDfLB9C0cRdxJpjNPJG8eEfzwnQzwhOVq/qLyer
KGnbOPHu7HZk0yeTBRYcyrsEFnCpz2g32jOcMMMca3SCe0AbKMDAT44WOKfOukrYWtFY1xLJZZoj
t2L4kjrwM1Ru34tYFc7ethC1YMPPEdf4rDTA4yxR8DgEs7oIwcHQuDqpoRAoVHIfMxI78lVBQ3fh
Qkk14EbDadOWIJa8gVbrYCNaoilta3hGeUBxidiMGTFQlOZTxdlKs46AMG1gC4PTsDILNfXgSAK6
eUbuWSL5D0mWJt6e0zSFXuV0MJyQF40KfbbKXVY/NRM9vw7i56we5x+dLe18H5DKsWwM64bp0LoR
nwVMGcWvOA3piHJrDj6nxWndXW239gcsJ9vZtUBmTyD+IOUa6eSXbPpQt7eIssFlzojKNj077QEU
QRKIPUxn8bszh1EvvMS+XGINj4BPSPntw0+GtgMmYayKNjnZJDUnAPrD1jx6aj1HMDCMvzwcy+oy
lWDUME9GzVMKBPXcOHBx96CGEGZK+ocFO1w2n6lhVybVsOIRgsDrgmPCQdfhyfP0/aLLEm9gQjQC
ZRrKkAM3WbJc55x5d/BbcrWXyyrCA1s0Vju3CJ13z+pJd3fcYb7XCvnZfp6RsmbbuGFidTtbfJIZ
BhURgGJhI7PBGtuFLO6b0J7UtPNzyY9Al53XsOjEPbIbA8+Er1C5J4Y7PYfXxhcWQwenB2dMwadj
YGutCUsAJ4nGgjhbnnefZmHaS4jJUKu5M9VCqQquldCBwuovmQWmNUiMnpBQg3/U34aMkH4KG8Hs
ntl/V102BZSVjY3YAmdGpduC1b+P+AGzifOz6uxFH4UOB+CuU9MP4C9z5ocHYgi1RyRcxfYlX1g0
mZLQ012V54yTmGLhQe0aHGF7q/UQvLUpy7tnE7rDY7SA6gHZy+6GjwDfK2KRud+E2hpPJYnL0Oik
U78ugqnNBqoCbjlQpANWBRGHGHYH4jLob9NW5d9sG/zgxLPRkBruKAlpeirG9UXOOmc/GSZVtXV8
r3jxc1atm3FIhvjJSpTVnO20d9tPtv4Z766oa9LRIDLiF9sbzNtC79q5S5fD0ozROuobTbZtq9z2
YKxU1kvnkBKGZVJ0D5A5ZXLAkc/WL8FKw/S3mO9y3jnyHmqLFYEV9QyVFcSGHONLXvzgz80v/tiH
DzM4fR6QYpqfjD36jGyKwN6Epm3flGMgfVdg6+XlYgSZNIs24bfVZUu8y/OhOocooZCguv0dvEMk
yxWmxdewj9yPZirH98wCupXmcQ2RRaeoehH1PsmxwSoWS0jCh9LlbtwAfNT9+nwBcasEvT2z3pom
dwpSw+o07FhxddIG1ZrL2kxbFQKGg6JSgm015bRcR51BFOBUTG64Tld/izciHUwxURwTz+0vK76V
jhV5rh9wK5thG2OKZXufe1hnAlW/dIHR5zGORMe6tskegqzpfqIXx1mbR6W7Y9zqxPs5yJivelFL
4QfsNzoWhGcyoa/wgC1QxPyTkgwLN8haHSbXkyqrgy2L+lnZrMUsHWPbQz/a/MSjrUhDSSb9Rnk2
YIcPE/nF6TpxD7sqyaHqsx4kiQKUbuI3UA/DZWynLQ9JgeYc7Uaz5VEyF30VpeXWOF1+PctGUG0G
jf3ltUlubYDRavAmamVWg8VnV1q2XvWEG09WV1MZZ8jSyoCCB90fvMDB0153DNGPWptEjx4CE+ig
DANqb8WrOg1zplBnnPTWgEqi7B0XcZydO9UOoHsF79hpLX4ubje+D8LN3jLpwPIYygQnXrB4ec5m
sg8g8IYDzFoGJOzhB3+xfmo41PYmc0nqYFrHpwXJwhz1OxTtzDE9VmTP69c3+26KEuwshWwhPheM
9Ht/g5Q2CLku2kFuTIwBgQOOGQEmRTOVh7xZvNspkonYsTVl9e7MhSRZoC6tm8GvtXOECqrSoxcu
FOaNi9twhz3SvpjA+GLG6Yj5qAsdBYeSeJMHE7ldfJwVlaLFce3yjuGqW2SxrbJB/ar5luxHuEXE
mhXQOl9ql2QU9ueum7JRKTOaCD8Ui/3gCLBgT7pzw5S1ed5dRxhrLMhxfXPP5hmTfeEb/Rq2RVXI
YxoGxMoxN9Ucx6kPMjDceKZJwbAYgkSBXVUR1d+c85HvN1zYJGTkQRve6yUMbmNd8YykUBIfInwW
0Hlk48COcjzHRvZqWmdnCXSgHOs2gCvO/pJSoXXLEWEH2zjUQc38EsRF2lxVOSLLfZkY8DoeWypY
GNC7f+A9xrA5o0CjLgmi4ihI+sOwUDlDtmOGCUPpd9f5n/77v9z/Z//98KthFZF+/a3+/luf/Pob
lWNc/6Pkcf3rfzbjTvCHx/TLoatmUmZLheLwz2bccf5wCCR36LqlWDtsYtn+asblHz7WIFSSTujC
SCG28X+acQsFpWuLNexV+gG+xvDfacZRB9Js/70ZR4a5cl98EaBowZHkyf+VeCUsz/Ey3Rw8b2Yr
EddzfBOKWcprJNNtdU38AG1EsMAA25twSabLCRPyGykPKf2lFHULIssK3O0yM1lagcc8avGiCjIU
xhq12ZDNjIDyEBXRXOKx2kxz1tZ77uEUaNBAb1fE5cQmQIBzZC2SRN8VZbQ+zM7gPsGWY+UDu2y4
Af8U1VyqcpEXQxAqefTdeh737tT78M18Vhe7KYynF9DxYXkaxs6ZXwNft/OlM/eW5qirwW62qUPA
PHBmmEoK3i1xDBaFo1h09OHi72t20HKxUmd8XprNspCEsbFTItVQiZV4JpNKpTehNWP798QAiGHB
NcspjwPrs/SF/2Gj7be3k2TRjiA/CF+WNEvfWpA+8yGewv6cB1VDlUlmyHeN4x3agq9rsw3d2juZ
yfQ4fNO6uEuQdtWwSkQdbEl8we+6uFYNl944vU1SDTUSaISAcjebtOZbSmd350kEhhu3z5dHk6YY
IqpKEXFnVF3vjeab2TkOPOK9nNIhONrNoPElyP6jI/kMHjrKlDusTPpcDZ5Ai9ctVrmZBh2SO9Sx
otu6duNabCOK7IcOtX6ovZgZBQ5sygJdGACo/uLLa7hhy3C0F8h3W/ocBOpOEgzTVlahRmlqs/k8
itZDFdcGXpY9THrsvYelbNe5/WiP3WlmzduwKMxahqiuyBN4/EvIxMWZawdi0BphjsYDgSzylFxj
ELJYLo6jmJojpmnimRT5qjBPFPPn67wIWQIQrWGVh4SWado5nraDHVM0hG1djrC+JVYx+wxmVO/7
hNfR7gYrbBANOR7E6NZhucZSQrbZrpzcmMlsK5d6jx7V6belZFsCkTsJBdoK2YYUDgWa9bbRE4TZ
0uDd8scM9dNIrgPz7qVvY+upxoikDrFDONqKN+kyFvTGek1LrC4HSloF5Ad1WYpjWjpswoe2G55V
IbJkRw0+m3fgwWWzTQqSPJ4KKzHZTV5F3eVk/LG8StNejOd4KkJzq3vsLfAf4CsdmqUCSToOuYze
ehHm7jev26qP4ZwGDBZ4gNShm2eH8VkNNfxemZHqObZniPUJXot0P81GcbUmcZ+enCxoQHrUCQ1W
6THpPitd+sEtLQSDHUjqlryUS1wDgwEa4RzByKhvX1W92bnomVF3KpLoWUBmYAd0Whb1oR29hH2K
wsxxMcnezmBlFEm9DZZy0jdxhDtuWwAKLM9iolk8gEnrxc+afIpmU9rR0N+FwHkwD0xTRfIMkQLo
cKOZbqO1ixpmdlewkqit3ktQzq2/K2SdpxfSpeG+wW3TZRfG1l19Fg4nz+rIKpJT15FRflH0VQoW
m+cIGxy+4OCIoonlVdYpYtr9wQH+m6dOCe2HNFKHysUlLq2oC5SDLsYpwr9Sd1I7VgjBixvmvBx+
+vylykdUjXYRAhzOx+wdrqT+budIfc/5REtWdXP9CkiHr16CsWVCmYyIO1EHMYQf4A8TleJGqBHa
1OZ3R49sKJ6hPucn4YKrbSNI0QcX0+OtUD3LcNxz/jlBrfizcXFJr7m5jeb8Zvm+qY2f/nJE65/z
mfcV/dhQvyZerb97e7Gji8519Te+NPWdMUIDhM/MTVHJdMjfy6SoXwOnCwS6o67+GdWCx6dQDR/S
qoJijO200QRuLopdD3qp99CsS7IEJfyM8mGa2H6iV0DrqhYmAbYcguBEw85WtEiVTk86CMBvLtRa
L8Z2ExTlVKxPDRiVVfMNR/A06nSqt1wYiMQIk5Jvyla5tC5iUSviSVDismMp0btfDxRrCOWrCcGy
m/GwbRO7HJ9LpGm/UuPmwPZI/X1glol/PQI3b7ZxNNhPSaLUyYuEag9xjZjswnW66GYUrqSMLtDJ
kKnHVls7BAOwAc0mZNXugCqWgI3+WrA4pCENZzoTBqc109EBwWkcqP6pKTFpMQMVfUgznZTMI6kZ
z0OaMHKKIOTf0udqPqJWQe5ckVSMISFewmx0mO9WV21Ee0lbZounli9PYlVZqeSwDLO4ihgdMM11
mP3x7ZeYMRWuJmRC7Prgh05ouZg5s6N3nTS4imBqp5vIaewPdzEI93rErZ8NRya2A+GCT0jLmhSb
LoETxXPdFi8InvJrHA1BdmDop997GcRwtwz8W1lE+bmd2+q16UvzWhWWwO4+hfA5XFHeDV7bxVsy
lh0unHaIUDdFMUl0ItXls8PYHlkPmHxuGaYXHS26lZx0ltUthsfZsi0Cu8cMNSo4MFaJYyPmeN8Q
AeDscqbKHnpV6f8UESLkwwRSiel01T01mUItSQkES559bIYOPjDBLWVAry/sLkEpC2iFC64JFsYq
BcJ3Im7E4J9BnbOORWWqH3rUzp/5EBDdlTBd4mqWEl91OJJ3t8HpACSVefOEGspJnVfXVPqroF0E
RK/d9I6seCs/xj0tznaEuPvA+sT+FPGcPhdpmDJKCdIW0++UNuM+ICWB3W3o1Oe6kLyzXQvjgn6T
QJUInskHDVz4uQyqeBJxra4c1iAvdVgM+Q5RSf1T+aK0N2WRJiG+x0kyceAfJkktLNjZIqt1X1tO
4nYXVDF649xzaOAY4VrbIRCIScR6dWyR0nRfKeY1xqVTzcNqV004IXjC2nMBtbmd9yTC0A75dj89
WhBPBTP1Mht3xK2Md60A8bR3KGl+0aXH8yUyiuS9ijFUbyw2UIxTqKUoBecZgI7qPQxaA5mDX9CC
gZ0l2nLvejPZ4cZnPGxws7SomRY58RA6I7D0rR0z+trja4fntnAdXdYNTllks8TrMUOoac8Bo7kX
UQFGom56XDIoDQy30HqhsmVQDcmQXmXeU1WwoUbvhggstID7aKJGgqM2iKEx7dTZdMihuEeIWmJM
IEqDqN0hKSpurLiq84Pj1ubBDSu/2M+MMO5KXKo4zZnJupug9joY5NQqDNOdNH6zrFh+azuBPm/b
oMF4MDNezhRb5TOln7mtKAxQEzCSuAkxQ7gMUiWaQpykfJLnBOYw25aFoJ6uSXG2JuUcgxXUpvqR
FkNbntxBGlZJBWOWTYtf5oNcKfeFzBNQb3YCWPq3xGnYTRis98zMCDDBZ5ybLcsR/JrameZfGdZe
shWHARa1l84PtSq6L1mERA7N9TS++TWDZYSWEtrXHK4ZoJTNVKop7CJk6M2QIRUjnfROd1b6RaaJ
eneCbDKbjqrB3eUcsVTaBF43+wldWIdPo3XFVU21eR8TWMgwuiQcdjPgBHQx+7Tefdwl/jtJFSNl
l+0lP8mY8cMdoT7LswO653npYhB7WGHX+WbS2WDcI91gqsTXvaeM4hoKx3pVehUxM+psHuRI+5zP
H1npFxUkAuBG3G6pF+GNqsqHeOBi28S2TeoEDUp+nkLpZXxx9H9UbAnQ/mAuKekjHE9fzaTQUcWq
Ht9QVsloM2dO82V6HWlkzTk7FN2LGh0pV5yzTnWQ+XYtli6sXw15t5GeOdECZVuvtdtH3kOnuuRT
h+X4MS8mviNqNF/uldeVCEMWY5AhRjU/URyaaHBc1Vf3M8NANKNY7R3uNx3a0PBcpFppXclVYmRf
dgrywJFEE23x1i562AVKxPcwzDBSEM1RkNxhTPaVNpP9KyFsDhdZiH5nVywxygssaxAec4PiKZql
uekDTxQHT+YdUuE5/UpRrAQbwH7mxWv08Moovv0U42RZMBBczqhBi3Zrg/fEX1HApQ0rroqNbMf8
NVsqWiILsQ6gXErVe6RL4jz7Mngvc48gYwlnVB1FH4zvPiI7gwimLeLdYsVoIseW0gVvDzAGfLvJ
Z1jTNWysdFBoF+YVOjkqt/9BqGT6aRF+8NkxnX8DwwUlo7CcgAwSX2XXjl5B0/xy9VAGefNBgwOB
pQrMcKuQV7yFWVYI0sdCPhpvw5gyaUklDRzaxhJVv4X4+TmfQu/ZRh3zaYejbGAdp+ptEUFs0QIL
Hvt5CpbsELvJ8MAQFgYG8ZHqBoZC+b2gVX+dxnj59EkMhnvmEzAyJKo1Bx6skpC6akJ6VIwZ28os
YjAYdyvpEZn4+FbAIP6w4davMbT9ahNzkgHXoFOOI4PJgnlcOXHd7pe88p57IbU5h5kPLjprijC4
HODeMNYCe/5trAk5pp1azk86sQY3jYzd7D5ZUvRBoh7VeoCVpDyDmcCFkXr8QmWCmOZTFM55wmhS
bonfqF/JC6deb5wojPfsmuKvjkwGfXS7JL+lLBbizBaV9xjKpY1hJO/r5dE19FMbjENtwenTI8aT
Yu7ETnBsg5gki5w60muijtuNKgddSoksaWWBsWKufbDYLaXinsyfOroBZQRKFeCIGzxAVunWPzQl
9vsE45xqCgCa5YzbGH3lgu88qEHFLqzVX1PQ/ndxE2CH582DV3L9n5naX8ZhmzHWvxa1PJj/yzi8
/oW/jMM28pTQBmusgtBxfotG/jIOB39wmkiWdUBP1iwH/s5fYzTLYVbGL0DiWWUmiv/6+xxN/MGf
9olqEIy9kCmAQ/43rMMy4Mv8wyBN4Rz2XBWgrbfXqXEo1t//B+dwTc4nBl8fflWi2CeuWDU7jsJT
2xj9IkSPHi30inOCTRBkCmg246jp02YlvR1XcJu/ItziQXZn3Y/Tu1gBb7OgjFcMig8DgRAnPqrZ
yzI7TwztudxWaNyUdPF9VAzLldvbap/MFrJuucLmPDSl+2oF0JH0yid/hdLRSgSXZU8LDZUnlfGB
3dBgU0FieGiTfnxjXD3TfyVJszonffWhfnPwMO5SQxee7G6FroOrjGIT3XbUlZceIzw2BQT5+Fzv
VFiH0pMQ+OwihMbnms7aUYakoGJsiH2M7aD3qRXkV8rKS04oRYaXziMUa9Ou0L/SgP/jpXQ35YoE
BOaJcLMBE9i7jtnVM+hAb0ot9N1VTwhfa08ckxmhSo1ziUikgr6Qnl0WyVcZMt/SbqY7478hcsRK
S52VWdPGa9vvVn4o/Az3sTGXI9IVnc/Xsur2UXm11Bh7xv7ZL7kmiYTZm8nf2LYGHRr9pNUbL4l3
eWtwS5zwo4hb7QJb8GkPtOz8ncg8dDBTcN317SVv1S3riccpbBsIgAPzEzPv5yiJP7MMul7SBF8K
kyZJaf70wy77n57XEQxdsldGGfMOPJ58bEyaOsY/FkfFAx7m7IhJk6ws23v0Kv3tLs5z4LiPTFcu
ZhhludYEbnNvVRb/1Qoo9UMqkZ240FvIO6/1IWuC5mIuI7Gnln7wmvJJl057nQnzQ1F142WKLlpG
eX1D+JbBBMbOBLnJlRygD091+tRlBru6FMQYbRxji31ktP1dG35eAomE568ShGTCiOUV7PuJajgq
Cy36SK6b7LMX40bz5eR74OcZjoxvIwSJ4SeX8qOOfbii763qCf7ox44Cq5yRxc9BJxinJQEpxS4k
zCjR/oK6mZXQRlnSYR8TzTgIQksg/pFtOV6TNNb9sGy/uuvIXUTYOMQnlcA12ugGTi0OZqrmNKt2
adKVL1bc0g2NbE/iLt01TdNu8sC/I/vHO1VuRULK6sPPeky8UjfdfYB38Tv7bdgnMIR3A99orXd1
UHzWo2WvQ472ix10KenUsfyjZQh3xoABKJM0ONGxiyfHnoY7+rLk3aDjQ7YC3vEpWnECxKjG16oJ
SuaupUemFdiBbuUPOL9RBAz1g2IbRov0L/zfsko4vkgsu1VtORP5tCH0o3wq0cbfur8VmdLqCE1c
ZZoAkrwr2xrl1rF98xyvck7SKdSZMU1+ExZ2/l0qNMFimNGa+MEwP+eFze3n+kn01NO6XHalkxzK
lA6R+Tl44D6Kn4uoeM1a4DJ2InfSe/eDAJEZXn/CnEQqoz2fa/c14ai+Q2EqnxuDwjUK4k8nFb8t
67zu2duQP9Nu6sUfjxDBGHUVo/tlmInxlHM/i15ZpwZOOd7gxLqS9mgPPwqu4Cuwt/1nPXnkJ05C
qS8MY5UL+to1cscwUKpNkNvtDguST6zVys5NdR7csO93nofcbwEGZ5Z1LG11pikczuUIqGuDjVPe
TUxRtr3Wzo5DIjzAR9InQzNxBWVsCLCBwWqpw644U+gkBxzkJTZvw/5DdfaOBJmUNLhQbRyVphdL
rubjFLj+axMjtirLsxv1F3qIj015QftUXIBBqS7kwpOzYWC88bp4PI21uZCF922FdXslia/ZMdX1
6ASnYDjQHlkXQW+yQ23n0cHne+lCfHW6bJ27jsS/2DO8BXwP4+S99JOhrmSY8LB0yt5E3Y9xyTB0
jI3/bK2szMkvu11vw89E32cuspWpGQWt9xLbcDbRwy9PceAzAwaec8OcI3uxUpPAOK0YxEh4BCar
E3jEoXW2Cj3fW2nQvKezRydKTQgQlDVydMpdxN+uYebfo0C5LleGKInW1WfieGgrV8qoTWm/q1by
aLAySAGKFGjy7OjEWmf5+k/J9WfJtRZD/7ri2v0q6y/9g5zvv/3/N5r8S3+VYg5hEcrzMfQ74reK
+H82muIPtMXojpmiegot8d+ZiOoPtpUsKz3oIZ7jOwGa5P8OmFhJisAVEQUHgfPnivTfqMTAL/4z
xCVwhAdchq++/k9Qj/2vUgzP5GhZE7ELmIQMhKR4hinQDenc1N8gO1l/dPQuFcPYsmiRUxiH500L
8Y6tmOQExzNE0DOroZnCpZRHDA8oVdDpVN2mRHgF9rlclvSIZMm/c2kzf3jDQHpDbhG0J3N6IcRD
jJTZ/xUJhh/OdLRvsrFPKARBrKcB085N5jDzhvJPVbvjQ5peu3HW07GGuPSQ2U7i1XIrTXZlXRTP
HcOueF9L9m9bL4qRPktyVK0DFjCS9gYKlp41KZ0Nn/fF+0qSaHpfZTHBVZ17qFAmpjk/MX6DrCDm
Pblh7Isiqc894oDCxdeXNSwX8rRmj8QwHbCx2lczzSM87TZ6TmVafZG7tgwXowrWQiplUruxiZp/
6mqD3c9yWSjSblrVB6bY2cMx7Iij3QvwWdPcVAeQtBC2QtWDLUZCRv4txTKx4b5pX1sZ6mZPLkVr
I/KyOZgAuFTr1sYx8zZs1Twf6xI91VYQ/ThsUL+ZN1MJpktunlHwwmYuPgKiNp3dSI4T4b1cHN+z
nS+3JalsazAfsT/45EUumWjX/lOfhg0Cw4CrusyJlqVMX6DpWZGN2CsEBVGxakZOu4FWVGOP7LUS
h5ShO++LyIZH8HGADW3Pspki5+qDuHLaaKrt4EWNSTceRZ0x14i67it3A4+gAB+c5qKL7JfU8fiC
oW/GY6aRt0Dt9MR9UrvuT38Ysd2neN6pYgiLpahUo4MVrJFztodjyeJEDENA2TU6jnef9FHbUWVX
roWJywRsWbZ5atL+JmfJRT5lGTMKw8hur0FzgX3wqIgl5ZyyPlgyzmdCodClHh20TQCG8MsiOI96
FpFy9Texip3t/oYJBdc81kPSSdyC2fwGDd6oNyM2K5BvTI264D7q/BbRHgwHbV+jZO3hrkxtqSLa
GdFiKbFd/j8IW/b+yLg1Fi6cV+bEnjl3bfRDLAY/ZuHyfYbQf9M94BGZXS1ARzE5JWBLTxEoN/vQ
CPjbvOIWLWCIR8CH5ZyL+rIJrLHbZqMnA8yZFksCLypy8rkqlNlvsnJBai5MShWBLQOtRacJHCOh
BTbf81qALijIRBJ9FIIYiJeh9YQ528nsNVdDbmXqDTV3WFxVhrmy2DRD2zBpjzNUaiigEOhOIefQ
A/ydqd0mBgvW0Z64bM8NJrMRcSQg+B1iOySVcGswlrGBDYzc09YZ+9FtmSexVsTVRzeD2izjh/h/
2DuT7TqRblu/y+3zDwiCAG5zV6prWZbcYagyNQR18fT3Y2eee6RtH2u4fzpuZKaTDQRRrDXnN7kM
yd0E2Qat7TxlxjCH245VnWWxidVLDog/2iCHgBSIKIjNdpIM2cNgwBEkcqTmYBQuPXFErZN3PqG+
RyTR0hfNh4xELqto2nfZpzkHUTeFSYklmihhiKKjceUb8EVXAZNNuyMN2O6ep0jOd/CisTgw+yYE
Y2e+ji+sCkodKluUyrdmoagVZ6Unb9yh9NLd0Oryln0UDB94s0xNOMIQd9fR0J6TKG+NP0Mxt+SW
LS6rOEso5sc2r3RFs5qSaQCQ+g7dTQLhiHjA2zitxYjZYgblMJnEpK7rPuxRS7ckROyQzDg3i7rz
dY697tFKvfk1gvrWwjUahxcPaGunV7ZZM9NitiiDl3Bs8uTYBjDVbCgg4CntVMxvQCkexztGRFLe
+GRh43koxhSIble0AZv0mMcE8r0pdr094deX1CqvePuNPMLIwG4wRbR1EQka6htDRbO7ppviEnFM
zNdV6zk+4tiVrvzpJ3AaKzoiYI70XAC4o7fuvSynfl+yazrqezM7TYkopwTtBzK45MibfqOwWtTb
UQkmXT8w1XWWKkKTQX6QfxZhnLHWYRTH1Jp7+ykjgprStbL0k8Tk4WwHbP3oS1TWVLfUq/W5MyOl
JwQuVzQTadXKdd5VYJMm2j4PVkXzc2v19FxWnYgHujSJe0fjvG421Eqt6cLSYXoZ6zz4WVLNdFeF
F873ZYhv+6iyGHLHysbew0Y/CtkQW10OKNMtwKSOhPVyYk5mIEKuNbqYxHo9rKirlkd2BUp45SbL
T02zJuO+OHghoegMZyDOTrvQEUG40coPdNZv08DOsm2fe9ONVTvmE932KtlawqWN4/Skxcc66F9j
aZjhaTVOtlrVo+8369DmkL2Oos79hl2o02sxuXQ8bYCyEWZHYR+XBjWb9Twym60CuxvybZRMLX8a
pQlS0KTmIRMfCwGC2Uat0SDW6pgyuK42scZOzIEDoAetyUYt8cGZi83C9NxNyxH8XpR0MXGET/5t
JglRoIMWJy8Zq3OxHuaEySwP5vK6EVYQrGka2N/Q7IL/4XBBXIFOTKIhnabZeDom3ZbjoXhhV+MQ
0uS241MGF+DFAncXsSqLgceMLmUZyrZxHzUyepzTyn+jXzXQoGaLgIrbDvkRTjXB1kBBZbJ0Rt5J
omp+D2ANCCxmXfEaO6vjhOkCX2Lr4A0zY39cnAvCJygup7fu3Hl8N8PGLKxoXhkYRMCdjVWTn9NO
IQybaoPxnoaNKneag4vcha2hT+bQAx2DVDNUa1wr/mPvJ+UVwS9QVLy0QW6WwGe+EnSkPMBRBoEa
4GW768ANqvZoxFVMwDKQPkyRxEkDEY0zKjhpyMxUt2VQ4XwoEaeinMzR9vSFSSCHtvnPg3j2qOWX
S3UjrjR7lXQco2AXEo53jlqeYkmz9Hc3Aw2v+WgO56C4pOA9PfW1nfdHTt/PP+3aRVkgm9gbt1Tl
g/yc05kaN5S653NFKPkbZWPjexqI8D6cQk2oQTv4L5ouoVwJkU3vObSvbjM3unoKRsMHE4JR9hxO
fAP0ZKJZvOIfxsf92MzPNlpdZ+EnSYKfA5uA+dkzEWo0k6kfOotMptUkGveSY6Tu1jHEGKh9wPI6
2qd1whmyaimnxFVwajp9ZW8r9FcUJef4bQjJbVnNcZPfNXVW/fD7MXkL29FPN2ZPlg6HWTv+UYGq
gQUS18W3jpL+e6knXKQDjgBUOqZ/X7t+eloNQ/fMFhZ+mWcN9Strcn1TajWi0yott2f3o5OH2Imt
n6Ke5jtOt/PxAEKUX1wZ4kdvGvktRXgiC1HgYGGeUB2/yqaFho/+13+h3RF+h+jnPLsdSTFQv5ri
Rc91na07jurnra3YXQVREBG74tf0ixgpFyMqHbkuoyRD7WAPLWlIbTZDnwajA+9g1t754E75TCUo
AaoGPXYA45O7+oXCIUnw6GRcXO11p+9DA2xPHoERQnM/ete1lJSfBlFjWZfz7N9NRebEa7eZpxOL
aR9VoZeifdAhumXO8Ah4CibvcG1QyWG7ZDd9uU0ktKAtfXnju0h7qh6VirN06+a1QoDv1c6wqyfd
vmvR1D+kkTTFWg2oDLZDhAxnJUVrfA/GfHhVKGruE2YMJGJta1DsYqP/bSKxkgbjnEB7JAZ9Pp5n
SqarMFtSJu2QxFxUJqNCP+e0PW4PHcX4UAKzLo817FcfPM1E7kRs1SnUZCNt/eM2qQFmzWg0otXs
spte1+Bdme9LCGrrYJKUgtgdG/cB+W/Qnw2pT/krwUMVJwaSDXZZxIkXBQJ1lu3Q3tLgmeTFmJHe
elz7MzSPCpAVm0vVq+/KkvjkbODRMdFB7NfXfZtrmE9eQbkMdXf5Po698ilKstvdCK+WbFgnn9XF
UHby3DJKYMxDlyNEqwW+M8K14dgV6UYxO+S417zAbT1cHVx0Gw+j/ch71tdWGjtPtWfY4brraJER
zpc9Bq3oxMqd/dYD9uhFD1EeVt4OPX00Ay+Hh7vhFCZn7OrB8D6btDv5SZaZUI2r2nDH59IdB3C6
nW2A9Az2NuoDjCghlhLWR1OXG28EHbQI7KeCgpgFuxC1gop2chzyCShnxeGyETnyGahGQh97Zl5H
a9ghJuaxtCBbRXbMNbvGySiuiTgceTURGv1N5gCuO2omSlwrC38RBD0JwN1R0B03SDMwmHvSqCBb
irmrLw2nbYD6+k1+Ae2lF5BIPFxv1WgE4P4cprJN203kIWc9IXe7rpALXai3smabqgB+OFz6WN1l
Nr3SjW2EHEvdYQbiW9olyxQs9hbyT6kWP/+cQsoYKc+hZbNzVZy0XuYhQyQKJ9liWESRYaIyZic+
Bz7BKqwsBJbaY1EcsaFp7tH0lHjPFIXSlZ3hgudkYmm1ybRmlu1Dx7n059yGehIOxu2Ys7E9amrU
CatJdal/QfVzGgmp97i1dPD9NzyhGt+Vu5yJIXnqYKc5a+CPovM+naaBVcXHmWz7b1WWQsDWSkOS
oS4IdklEph9+M/2qBdUXpwPmlSnL2L5GToJHKbPorvK9IMqZmwlYDrZliYAI7yCrKsT98qjKGFq7
WvUgsuA5JqjO7IzxK/ciwyZD07vhQFhhDnYCKgR118NE7wl3JTvTomF8ClodKnOTZykiRrhm0Ylw
o9A9DlmYy8tgyOoEWGqoEUDmbH+PWf/jkO97EUlCBpjaE70XTzZ7IWVbLf+23Qssvb3YUjgGqTKh
Z2InFnAcxVtgu1rvtDKL/BIdxFysTdKaK3rANiullUHGO0r2Ik+9F3zyA1M4UNhzQDPtRaH0ANoa
pTgpBptw0Y0m5jBbR+6yvG/a0vDtUxS37H1ajLneVcdJPbvE/9ni9ZsrZKnEEaAX9J1JdptwL101
5kXGSigPmsQed7e+aVBrx5s0w/S1017i4sLwzaA8kmYQuN3GRx1NHUlUtcd2v2uGk2Es3eEKopXZ
XwJu7/IzjJxjdkO4bh3fBy72lnUbB/3w1Dsh45Fu+zy7twiiA2DBNlHl8DDTZtz1E1M8jJt6n9VI
dDgmEsfZ2eSkBfe0lhahMFHdCctxV6HmrDjg1hzSqZ5sGVCojHHsoTimQTJ352m7VyL/o0reK5Q5
wetkU+WqjSCBSjhHImtRNPvZHFWEG8RWs1UKg/hLqgmxgNGSV6e6bBaRFDazcQODiG0I1t+2Pae5
NbWsqGT4HLVTCLpnrrqBTGM754xJJDddLHuvxxaW6wNdSobCwk5sAe0QM5JlICPIktaqGpU+ATLX
NScs8B0jzalrtacfJbcdTnOa+gg/8yOckRXJybACgfj9oyHf68kxIaMtt8HInRve2NGm2qvPiU9F
qNcjXrhNFnn6UIRABHWjCUif9gr2eq9mh4OOsl3prLnERutemyOyIpLEsu4H5un6aB4bVL1ir5In
RQDFPJw4XW7LRUgfwvuHBInf/i62THpPwZyMEipJVvFmFjG+MkuMr9FgodGnBFlMW/oKbDWhjhXe
Ot5r+sEUZ9cUB5C1OBBtTii/IRZCaatCWERJ/uSNYxlw0MEsEJNjMO0MjrmPcY2ZwO+LCVvC3mMA
Ss39AZAlfZn2HoQq8UrOWntvQobv9NSSFoGXqeA5M1suToZ072ogUo0eiqzRqG9E7vs/8IjSF5st
xW7F2nsjjAR1GjTKsnnj48c94buLk6LfuyrqvcNiWswWsHp6PBSqRoDMDn5kK5pCqy2phYVpl1zw
MS0xT1M/tsNlpjtM+kdxWTdspErTanPEy0WELUMZhNWRVa4V5bWjoLMQzttCFVNy28u+rtoTU7KP
mOp1l0Nm26V+rtudqTqHIq3hhI2+Iy9iziDMCqm2DoD54bXzZkGMQ+Z2tf1uGFKShlpVBQbumg7Y
kRPEZG2tsOybxb1VAr+lSzgqYt9UKmFWI+kk3qbkKIyVvZFdNQEzjoSWBj5bej/rqI/w1aM2NsAT
4WNXxxlJ9Nmmr0oY3JwFAR/LlAMcjJaOyviRLCzHq4+S1p2t5x60Q38L9yH3jmUUOJKXrUL3Fnfp
NL43vQzYodbAB8V8BmXFKY8oDpgcYfIqdFh5OCRHTBepHrzuNfKjfrgwdc3JrrZds7fwcoM4Rwvr
5qHAlDcIAf4PHeBUvQQJqK4frVBpd4+zsqV0GZsBp4RVVyrKYquibNoE5E7hO/KRDXXU3DvQB5L1
DDk9ehOxMUQIw9j7qruS6k9HJLsvgfbK1o8FFUzUuFchQ6O8ZUEKHIDDdaL1hmWy3co5q04TglC+
URsCG9eTlUw4n4eu1iSrgDqYixpaGqRicfyv8OwIg3ZwGQIYh7SjQBEbpAlv2mgkwWcYo+zdnILq
XZexRRspQdEcD0CQt3Yl2R7GKII1k+tIxH3YprgnfKuYjZPFf0D8mdG6565u4ZCRTDNi4tNe0ODl
lOgCR7vwxiPPxjO0Iv6GfbLFOZxZzNDTXWN4qBbQ4A4tFocOLjiSREzEVpVCgmacWeAlfT8VHMus
Bh6YH2cNJSKzegSVEL0ZxM76S9PXuNNR6ePttnQuthNVJgRwKR/2STGW0TU0QIu038FoL4BchoA6
yK7jz7KNt5QzR+e6ECW57LQAYFzWoR2MqzQasrfSK8aHZvYHYxNnHsZgUBxjx7zS4JMGpRj/tKiB
cgtuhJgbCstIEUCMCKroYIRYKolGeaVhT5gp8mnUGx4GZovQ+qF+RDmI98nLoLsmQztCq2gn65Vj
WrgDw5LewsmLyOvwIgOzi6pIFULLuu5mB3pg24qGs4NY+isWhmpvY2oSoIcGlBJAVI/T+IhpFQ2u
nt0foFHBjrihqN97t1tykM0+vZkQF4dbD6zvFeFSNjlW+B7EKkhd5yooXGCmGOX7W8kxpdxw1Ive
oaj7txRFeEZ9Ww93rT91C0e7DlIeTONcY9HWBT9xDJh7E75noOQ5zVFd0wRfqSJedPVGOXzPHVNx
0tByvgA+D7K6Hme2mYYO2I/OfcLZka5O526CLDAHDl+LFCWeU/vFiH2c06Wp859L6st7b4fxBhiy
uZkqpotzPDI0auOu4DzThxVRPK7hc9oKDKN9kOyJp01FXxbhqDEN94jI/ejEzwycbyQ8kaknED0M
RH+6w8XoG3A9uXTyzmkqdnjGAKKg4nj5DpZKQdFWaI+GCgP0RMRAGtckgMc/HYQl8ZrQUBo3jnaW
2FI7YbecDIShbhJtuswsWSqTTSxVJbcGtRJrWzMHRnB1wpKN8hLjWhLew8QMQoAzoeVIHklFdkoY
ZmiPyiQmQ508wiZAzSdsudIGRVeUOQ2OIOo0NIaUh1cd9bJB+YOjr7rDmaAeXLewaVL3eXhv12bF
WEpmZPZ2UY8vds0uEOpKPmuqOT2H8i71OvMUVB2rncFZ/8HnrEN/L2jj854K7iXZlOhOAaAaNwhZ
AYknbgkrJmxaumBdJoL7WtLlp4BrY+i3a4ODfeXTDrlke+jdaCiehHdTb1yK9I1fYarGUHw848k1
Nx3MikdcFeg7895WxzNqBE1WA5Vi8tOrirKOQqyBzCWBhcM5UNxxinNPUQ2HiMVkAh7CDBYSXD3S
p0OdksBVTFQxqzWEoTp5auay/ZlUfZ6uTKQSb64kqv5WtQ1BE2qwCJbJqRyla8+DNkrmmW+cAZi1
L1vfQdNUyTZ5JATLvCFJEEyY1LKOzxt+3zkGDt9dwRubHyQNKIjBkbBNaj+EdUldzh3cazEbgIPN
elzZrhXd9nlTPmMvBRYzmVXzgOY0HFcmtuj/bdbH/zbrUSf+z8369XP+Xpdl8clmzN/412as/kNP
nb46WC3XVbZy/6sp7/1H+p4ichDzkUAkueC2/ov5Zf+H5rJNYRZIGKZ68d/ySOs/NPARVZgWFmSs
y8gZ/6Inv5iI/9tk7NqmLYTDsc6izY+I0zowGeOstwJbszEyO9qMQTOfVfZATAPHsd2HZ3L9z//z
YyQinunfXIkL8TSEj7/6swqztVhOgiIDYeKBh4gqyFD46eN0l7vmi/JNkf5jgX8d/y/JDb+54BII
c3hrStpKLS5qwK8HgTGc6gZUTckmitL4qG5H5u+EzurPyVv6TM3SIGWmBS074iB5+PPN/u6xKmex
jtOf4vEePFZowHEZKTxCZow6BtBKPR1hRIMDjcklzL54tL+7modS1ralsB0Urp8fLSXxtuDj32hK
UGgTAngGm3BY9hUD7dD+n/ykv3quzIXcGvpcR5qM2o9yWtTl0VBCuq7dJD+STDabNnUfafc77AFd
Sso6sa9TwR9/fqbLADl4n5KXKR1H4Xxn6H6+bq+cVLN/w0Fpka5bVWhAcdglyn4lUa9Zo7cIvxhB
v7uiq0xBWYQeDbSiz1cUhUcrus43IUHgS1sAG4yfq/7M0SK6Y9GdNwJz1MWfb5MhenijpCWxGIEe
4E8IBAeDx7Upz46p2PWtgUeRGuDMOioFdX2wIfbbALb6Itp7GwmfwOdotZE6iRbzo7H3QQ7u4oms
HDXdTobIMD8spkkLk+A3Z++k1DHBL8v+Fodltpgt7aYJ0SdYXfEy1K7yV5gx5LXhq3o8GkVj5d9k
hsVv5RVDg0SnGcNySyo0VkmF3IyeJBb6K1Je+tuIHsC4wQda3HSMCHpSdYaEOQs1gBdRkj2aJhnO
ehPE5gALhbCj7Vg3gQBk7QJ6Qc+gmzVai7I888ApY7sYaxp7O0EDaQEH5j7h2OtySpKeqDkJb4vk
bpN9KXVPGkyk89EB6wfogFk9PlIbjNWiK0xvKZETvd372tkNsiZOWEccJjfRMC/ppgXkWBq8PW52
+g/UJHVCtnvc+SQMJ3YOP8nDzYZ5MnPnH33pxKANJVM6gGttk6hM9MguCoyMEjUOkR8hacrIiySD
awMe2Po2aEsWR37TKISJo2WlO7xmrr1tBLUoBC1he+kgLMI41XgSnpZq39GqtBj2PD95w7CC6YYc
R9jCQlrqVBGIEBwnpezlgx2FEKe7MUyLE3I9NNs6DhLTU1LG1O2HqXcsZNYRh13ODY2bXzp0+KYV
dlwc+9uEAIHoAZ8iMa20uxxYSmOrQ33DhsU0ziawjA5lk47qR7BKe5lWj8Y+x40jLplufSmMgABH
WMDpcInVRVZXKcl59SqXpUzInsrZ4WYx1fS1tchAmQf3EXXIV7z0lpjlODrNzYGuQkQoIN1S24NI
sQKbZ7gSFTm4aWzE2jEIC+B5FCsTiOHSeP8nks+bLGd6EiFpTOcgJQR9wcqmx93uo/2qkjoCTWpE
AsDSatX2iJ49KiLq0iJeL3w1O6O07qQHAWfnsVmkl6Urg3RPiBLj8DibGIJXAMHqaiOwEwVPfGC4
htLOFIQrui0ZrHlbuj+7TIoKLVKaIvO15oHv0fc6ULktHb9F6Nnf527Fxh22ENUb5JjULlMlp8eo
94f7aRwd4j7p1g+YoebIQzRNmAN9V/TsdlzddpJVem3NTUT2h98TFeZRF73I3Fo90RoKKMtbDvyg
rqQGNRkJB8Mx9+WlqZsOfUQ5RvSfZk7UcBlLFZ1TDyr5/JLJuouUNX8DbjO9GtZoPft1mj3Z2Klf
K+FzJq34TS00cDO7DolReakbz39Lp0A/DyJwetwEddfuRq+iJZWhU4UukivjBsISVLHSdezX0HUd
8saDQt5hUkW+TT2d55lzlrhH/dqBRKpmmIkBGaY/yRZz9JqiOq1Dmn8hEHejbOjTm1P+o4phd9hY
pegeFCQFFcmTRaYk/0fXlW921ZBjZNBjP22Qz1AhjmQaIkvByUheRhmtqy6llJ8DPDaQDtCQ1abD
6UHhz7BWEYhs0IpIJh4gcsUNGunMwJRZCcQOUQF1kkLD3C6WsWCmhAiNF0eXSHlxfi6o2E6BXUJJ
L9pFN2bF9wYgPA9zOTVgHFC986i9FKCQT4Cd2tSBETDYK9+9JaNkRDDhVQHjXcr8B2Lwxt8CjopB
9EPz7FaKOkC7deyZskZOk6w8C5IJJAK2YyLCBiPqghWZG9MFvg+FM1+44S2dcTyZObd14lHvj67Q
NsbDFh6BESR0MoQMiKVEhHeN749ivG3BTCHbqINpNsvRJRcD1Z4im2jw1W7EHBNsyl7TeaqN5WAo
qiy+sNuUknjdFOW8U4Vl50zvKEXuVG5Q0sqTWcEQrVmQVvnQwDyUyVCDRa/UmG3jCH/fdsjIN6Ht
SYEmfPc19O5voXbD8JzoIy84xh0t6h3xIIZ91iYZQkiM0Vn0Rquxr8/rCjvnipg5SRu3Qvi1Ge1p
qK5T3Wp5xpzrxnyIpeb8HXYkTY8pkqcS8V2NJoRogbEC1d4F9RuyKrM4m6TO5QU3Ns+PTefRjWvD
IJxYUKQTt7dpEnTiqnepaW4zMajkpYb1apDlGnsUnLm0e14ZPtxz4Mt2Fb5QMcX3wUwgGxDf3eQM
5A32NuidvgECrpGS3ZWeCTYHVj9wN6cX30LwPT8jHUW36MHjM6SZMfKn0jDemqprji0PQyCuZLrk
R8kYYR+yJsWnJ3KnA4cDjXFEBsaldqnjUIsCjFWflR5dm1WgU16tqw2WWXqTI9hS0sDqDTGdzmsb
83fWePRdRogw+vUitblEUR8u+TZFQBIiVrvXZipKZqC4qV6GiNV8S/oEDDMZEoxzHJoeabwDZLAH
lU1B3yyhCQjhhyQYH21l44O08NSf2RTLljc+zBm9K7q7V9OczadsAGKNmkcF3riBfNSd+9h55wsi
JCzrDl+B99CEi3YYnC8xH3iLAeniq+0FdcuE8tPgxEN51+Og9U5mKXwMK/GI4KKC1pqf9q5EGE9S
M21kwmDb/HtMJpN6ZPruUtrLJYHMlg6ICB9G330L8ZM9VnPrP2N0Ny5h+9A1gT9pkYUk6S7jD56O
F24d5COa7GpLu7G0dy0Y8Bb3xYheGGixV2+KwIjjdcnSNK9to40WcLLlENPAPE8iCx/QQKwz7By+
Kw+AZKMqAaSy7MMfksy4CzrxFM/7nv0P/ZfI+CG0Ehd0FqnRVU4Elr9FkFlgdFfzG2WG5rxMkRtf
EEoQD2vQqa6xU047Yn7IQ6/+PlChNXaodmz1MnqTT9ahgf/3mG61ooPUoY6gHU8L/LTx0jE9HQ2P
qZMtRhXsoEY2C6N8aXvTb6ycs4ovqbyPHSBC5/S/+ugM1DATzcowWDY3EdpU1I0Rm4l1KEO+DLqD
HIzQKqB22NCalY+S2SrA59omAF9T2WSUKWBAIMCEQsterQlPsY279rolz/fFtWY8Z6ErJvak/nQx
T71Xk97AYsReJ0/9HcrkibiNNmUiTgD4YkYbOxshg26DTr2hFbIqWsfkmou169ph8DOxyx6IpqLZ
vDHjKE6+5z5VVURUPD7v1QdPlG0zhtiDctzyhbQBbFShmFDaCtMtFw2LMJ9LSDzzKeJNd+H7R+Jn
P5IO1A7W+ERkAYHFkFft4TZGnEOGJA084MkFEVdtO7TL5xrKM3uOBveIvk9waSPLf8LdZT7XUiA6
tsNu+iFCD7CtEZn2I84yB1YM+//HoY7w7gqHH70KpY6vEfqXb5oY4Rs1tTLdFUmePvvjnIPDsSy2
Jd04Gek5G4TxKqp7NoPMxfhApikN002qx/apaSStB2H1MCOYGihC9XWJyJ59MpiprGzEM/Ss+Xum
PNR+xM7Hbx7GfvARRUWYJnad4ULChCZafK6am6ip3VcSvJM7X4IxWrk2W1TWKR1QZcNWfh3nVDfZ
AtSkv5kIS5HEhEMLBtsyXjxGDBJjs5nJfluosQanfRpyE6DOrun8aznQ5JZrO596qCOs7tGJ3aRe
Q9V1AZOYe0gJDTdoDajfqi2yOIwAivMGneg93sRfSCeBuUBPkqCxH8uFhKIXJopc6Cjs0QClsDUN
L4Iaesrkdn6yo/mQnrPDzB4QzsK4qIauRRS/B7BYyCUJ0+iD+YV0tyVbbaG1dOOSd2AvDJd4j3Oh
imuTjblQXrLcoD2S7eEvPfVqthXhAoWZFj4MpExQMbpesDFREtn3qLIpemu0f8VZEo3QadM9cAaq
LPAZP1pANDCck6t2j6dBJNJd9ntoTbcH2JR7mA073fa+HRbEDXgXkKv+Ar6x9hCcYs/DUV6BwHyP
ydkfc/8XUPh/lgLf/1ws3IZIwD5WCpf//F/7jsJJvUiMPBTRFP+Wysq/Tmr5H0oQEs6GTTnJAu3w
/yuFNvVAimoO5A/aKPxX/KV/7TvCIlNAWjbFR0w/1lJ5/ItK4UE5TcAVddTi2aaUSU3CXYolH1zU
nsESxcEppHUEIoU0DVCrpxquRlJpzAfNrorvPzyY3xTwFjPQh4LPP1f0bcviqrjEFZ6lj1fUJJpF
9eyyhXe9M9ssj9C/rP98CeszZNFdruG5/EGBx5Ns85dazIe7QuKjiXoMaOTUr1FzlXFoiTAWIBJi
t29spHmZixIhx8+/ve5iiOdFmoqLu9KjvvvxunHXTVFqct2ipSSCqsWorcsy9M6UzT4/3NISvRGZ
c+SpH3++8kFNS/AsKZ/ZwIoooSlrKSx/vHDrwVqcJpGuS4mSYeyRACAH2mZ9f1/a9rDBO+l88ZB/
GTlcEjEu7k4Gtkd94vMlOfp4edhxyUZPLw0SwFM3YQMYdcZ1b7rfal/6twj+/7L+u9wpy59DrIbj
SMsSB5c1xx7jb5wguMMNQmisJV5SNLvbYExPhnTY2P6pHFzj9c/P95dBu7+qTwnPEa7/y4utrKVO
hEB1jQS4WQBwbfZ9yti1f1HzVTy0Tx8H11n8dEIRYcyrPPgcVZih9a8KVJxkW1WltRspoBPke4YI
9Isy6EF5mQfpUFt2sMx5jlqaEp/fnwoJnXGWTWnhAk+ZL0fBBz9/cZFfn9tyEVoQMFdNS/kH96Pn
LCstA/pbXMekBZBi2gxjv/3zy/ntnThKCFtRl8cL+flO8hHCcNfbJBVHZYB2B87JOOtnOzGjzd9f
CdkLs7mEBulZB1cKEz/BDjYxDCJzzdzJvjdb8/F9cUO/e2oUxFkuqPyzChxMX3CuPCl0yXlBRPeu
U9+hcfviEntP5ueRxomJr0gsFA+TZsbnh2aA6NdsmJI1CqN6jaVDXGdBVR6zIbybTarjxYAGHShs
j3TUT9EFowUSFPluRd1bYpH+t7iSqTX+9SMWSjJgBEVyeEcH33duEKLQhIvyxeE8gbsHDyDSqfqL
gWktw/vg/ll9QKTRdfPp1h1cpzU1rEB4jWsbtxJb2hFXRHJv+hmd+9QxtsIs3323VE8OAuOFloiy
S3BWPwV1mZ5XIfJTmYzOyUIm69zO/tl2NjqBzI42tJbNtz8/leVtHP5amCt0Dmkf+Hyun98Wgd8c
ixbA0DzdZeObG1wi27mZ7G9/vsx+YfzlOtKxlKRHQVfzYFKw4K37KekY+HjUKZrIYTfgLbykSpQY
RHc3S+hsY7mEpYG6VmAB6uMuFR1gixBAuJGWilSF6otJ8deVZull+nSHUGsJtEifbz7XjTCnDppG
aYRrr57C69Hvn9P2mERldvTGcVFZxherm/ObB27jrebbYAPm/zI7kpvDdG+RZS/JJx+Qm0RxcRqU
7emfn/hvPnXWFGYTj1tTv8woY6yb2TThF5LmQHZmS112l5decPt3l4EbxhrNFMnKaZn+4YYosQyB
GYzxo4HDXIHdDzbdIJovbuZw9Tq8ynKzH7ZdMykwNFVwf6RlJejghC4et1mdiZ7MtSyvuy8GxuFL
Orze8u8/XA+Zdxz2PXfl1BfSOpurB+urB/fbS9h8c9S0F+LQwQeh0BXVGKc5tmXnKEFWuUeyncy/
mo2WIfzxu+NOpDQVnx1nUof15fOdEIJFX60w+e4cQqkbHEZHWaDHp96N+ktgOM1zQ1I6aT4w/fLx
uoFugeapw27z53FyOM/sf4eFOmH53OxfbheKMj5Vb6IO0kRHfeEgOQvQ4ESgjVphoiDwyy/GzH7N
/OXW2YgwGSMHoDf6+dY9Z7AdgLQpUJ9uRBSTBzd5B/A/UKD557hP7oLGdzZTipOjssn9sg2xo+R7
nVqhXpvJJTEox7Z7Y1mqum8Jhf3zE/nNAECp4bFMcERCTnEwxugvcj6RAz8vGJpXw7PTHS4DlsIg
GNUXT/+ray3f14fxXKHLBE/E7DtB4Z5M+00BQBnj8otbOlz69i/5wy0dPHFT5cPSH03XQ+h752Gh
T8mWIbdYXkGQvJ0E1mZ09s+opLPNnx/m4Wy3v/L+9Mpejb37wZXnOG2hB9UMc4VEeqxVelYL76s5
1frla2L1Eii/OAwtt+kePEfWYMSKsWBbQ79vFef5MRYqsuGIena02tVJ+K0cwmM/KE6JpsFhE30x
Mf1yAGXrLpRJHxg6Bwk03sFMCEJ00ShCjRjD8M1t5WVmZ3dmaSL4zaMrq27vkZ9tYJevBHGwf37I
v4yig2sfjNi27H3yhXv8Lvbr0KNjw4pGCtMXY9USh1PWwWUOHrKlh7JCb1qTjTRtXbc7do34uaXM
sVJCnyoSuNJ+Oqmy7sR2SRrEAUJsE6CGP9/sMmI+zR7Lr3AXDBwHGts5PGCAEmrMuOFVIzS+rqL+
NDaMrWEld/CPiQkF1Pv311vmAY9dGFAWefBwPTeYUmzMIMQUdDWJwXgsNooxBVl+7Msvrvbbh+wK
wd351I84SH2eESIDAwBIouUh+8eRjk8jp79piBIGMn5jJf4FTgDSXWb3HAQt5qzJI4S7/mqOPtyA
LaPZRZXGn7RcxeEGDHLrACXVqsgGL2R33zaCOWo2GvfKwHtfPxRYtfVdJu2y2o1Zr53bPz/0X6YN
DsKL2I4CGudj6R7sfotmNOa2Ze+ZzsM5TxlFsYr+soKyHLZZgMDlUNCgJHewAiORzUsxmgSmj9kT
oGQCxaJrr/VvcZg8grP/Yn/521v6cLnl6/ow1Q9pRFeA8Pc1MtuOnlJ1Ovbd3Z8f2/IFHnwbn27p
4LHBvaJJac3kzrmd8/+YO7PeuLW0O/+VIPc84DwA+XJRJGtSSaVZsm8IW5Y4k5vjJvnr89CnkbZk
t52T3ARoNHBgSawiuaf3XetZG1uCm69WzjejkTnhD18IneJP1+NgbLB5ofSF1Mn6ODbgR7hJUaJA
b2Eh+lM361pgDaRhvkF1w8tB591Vgo5mIUBVupR3NUdPi1r9YAFoWCKBtQySNLniKI3E2YX8njwl
sWsVV2mmVc5RzCMIcmxm1nKnL850VUhNeZ4r1aHHQgjQ565roiSwe7M+Iy5Z2LUl2fjWSq19Azg6
7PO2aa9d3MbiFc63fo7Usc0fPG2JNSaNYTnRJLx1sswNO0dxHhxXLW+kThvglOqddPez9JRPmpd2
9a6TXX3TqjVcN428R7Ihx+kRle7IhmRx0U2pJYGbCHRDldbJW8qy+gzTVsBA05yrzEFjj5mXhiHy
CItUTvPQAayVG4GvcAYpscTwSxB1+H1rEgw4F3Fs76BLIBYH7qs3wIOx9c2EEkNkc9tt6mn6saIy
KkN6pQmlzy4Zn1XhkSHYRdWp8bwMs5GqD9GB/Aq0fH22LfQ+uZCog45r4MYWmXnHIbe1n1QlX9q9
NWvqSdUq88abSiOYs+UOm2d/1WBRO8gF8VGQ49MD8LSNmqyKDlrnObDqaxLKZJX0e4UIGfkVIyyd
rH6o5XYcTAKujNQ544DXr/soFwNRiFD7Bp5noCH3G+7iqNIf6G1CUDGXVFgAsi0SZsBMLRdaLlSA
H3rJjStD2o4DTcm2QRTdqck1Bt2jXJHkgNM3jas2u1KgYrTrontr1d4Iae5dal1Mi1AsQaLOzXUJ
9HnDe7niqKc31y7Z3yckx6JnqZQIocxOWPNRVyXGisK0vwnsf5lv467Ns2XNgZc2UZMO8jbdjI2r
ptTza81R1BueV3+mUalql16zfLUQFgLCrgxwjzFpYWBM8AuQ03M0vOoNuNTMXta9rteqElkZfpzR
U5a1SUpao5pPeQeK2EjtTxmEx5NGnFoYVesHTHMBsG71+NWYnHzAbwdd6G/CMFvLz/Gor7ylUKAN
h4WzUYr8gbQHNLKiPrgjhodkMG+j5NWbO4zOajwrz/Czz3PNM2Za0jbNbNwvSP1BZMzi6IgS4dOs
KPvSmeWxXZd7haBNgDvaBucRSooU0T9nk5pAviGpw2pStS0I+7PNOkcbfNb2sqSAUMiLAqHGUqj3
UMVRFTDqYp9oTYpeI919EnM+VzDLAW2UA17l5gWWTAZEoRCXkMiWIxsnwjYYYd/kNKh04e3EPEbt
56XILijLaST89CTzPTtAsuFDnIseQRRyHdCIgyYfal6P6gZz1VSHYKWrLfDnYZ90QDUYmFV+JxVa
JhvokPrdoIL91ItAdYeA2PrALZJPGLO+xAjkSJBV4V8pwAd59P19zkn/AvEFCLEIUxsGETukQp7k
x56JrRlT0kaVZjsotv7SpYoNULDzDmXMrBDGEzT8XLtshRliVwHAgDo09qxXMCkXXWEdse5tJUE3
S98xgEgRTVza2+FYWHgbVZ3ECjIc0er29WMMASCwIcqR/YZCQ2ZtmJaEHsDJ5fflsjOTZG/i2yHr
/pCUJqpt77M16NuZKBDoBX6xYLUzse1mw9PkgKPIUi6XBZif+29DGXc1R5R9p9n48EVoT8NeDPvM
mDaahT5RhTA/Qnnzpw0tU9nvR2EbTw1t86CqumfmsQA6rzoe1Tk+ctQlnE5d3my3982UyD1ROI+9
mMYreFkTtDa44c2CEXfLqqR91VQp2QLoZ4X34mi2GIPU3LCbbYrpRIdOxrFpRJbw0mXNixtbN6DM
ir2L35POcFQ2ZzhLELKUTGtDFGB3BrIQ3jMzOWfDoiCIlcuyHdqouSWPcOF5o6Xf1MCBr/GpFj7c
3PwrHmMm0jn65nYQvst4tB/VKi72i5FcwuA4kZT4WGHmI9zVx+c8kzbiXttGNYVOZ+zjeWmurXxs
btElGivbnem1UlA1xs2EzNeJB087WI1GmkI7T3B6MSBvtGkljSc064H4sD4sRfTUV7Xuo8dBy4Ce
VU7HiGPNzhvjHVQT8PAA7t8gVw0qPrJ0Tu6rvpqviZqddopSKqfYLiJ7t5AGcAFBLAEe7C74ZjsU
U4gfjwy5+ISdRQnaNgahQLU7yaaN7N0Sm5H20g3Tkzpi2D3STjAJ9ZXRi+eQN7uGt8BusazrwigF
53Vgy9KuL1WZa3s2tQE+poDTQgD3/+iaFmkYBJ7gEtfT0vTHOfEH0U371NGhKpA+ZVFjHLD52ew8
njIwZOZRBcxk3naxYby2WsMGR0gwqo4Twpy6NNTkkgLJrou6cHHIxowhxl4BIk076oYCylBGxtGh
KMwW8yFVF3BednPbzu1wLJJWElqwZj1o0s2e3TiZi2OXTDMuSatZk8wnnKKzNxUMaIYoGYt6e2jh
1cZG++iB0DmiZSAEUoVC5kPaKLyLKbYWv6E+seFlBkfRd+S8gUpDnkQmySZJln0igTm5IwD9rBBN
/1AY42ixF2pciHtkrm692Fn2UYzTjY3PS6wa1Qsh6oCLwDY8M1N9odItqCH2JoStyZtvYl2Rqzuq
uSqUMXOCDjFEivxiNq5AixLJq8XT3DLFwDgK2hnr5ISnGa2pFuUcGpUaesusBrVlZA8KqDJgXWM2
7Un3IoWbMgJ4YpWIoL3eOIiA2tiLr7KlcT83rZC7ybMQHamxNcWBTgbGqr0kGTEYUwiDfmHVT141
+VlmP3cOpAijwEaH6Yp4A105WKK5m6BdAPqzehJHlwa0gaI53D0pwz6VpGLY5XydVA6qEtV7MmA5
XgpH2UNelLg/EgtLO9o4n5+KzxpoC8AwzNSKoay5JQAlSZ9dxBZcwkNnZfQ6GvndF+hll6ibcYdi
C3smwYgNSpS6zKFlsxd9heRWt5ZP5jyji+7cbG/Hxj6B+QKsyBO7ciaXRq08idUvmm7AiO2csb7Q
rL65rRPchzNnc5y0Zr4vhyQ5EWlw6FH+aFQWCQRYyk9tNhzImWyTsMlvysi9r0TVnb3IeSrXUNu4
MraLBcxkg7qY/ja1SMXMx/I5XrgNF0VHroRgQYDptERXXW46e3MZz16Z3Lm5VQflPLAhJNcbBiDs
3FtDI/wc0TK4lpo9L5CzwrzNGh1/JbDFoznX7QXWnu65mKfbuNBusLs+KbOxk07Rx/uiYI4pVhUr
vD7+Ymx/yeVijGHUGsTeI4rLro2U1aWPDu1ijtcpavVok1mQvVeETIvisGqeehR6t5ip1TOWxN6X
3SLuh0VckOdcQnmW4jZNvTHQ+35n5L0T1LXI35ZE3SHznJ6FcMpiFYymRDKYj2A+psBS9S/OkL6W
5TKdEn2KEeukFilizoD4Tpc70lWMHcEHKvq39NEwarwv+VAGcsKcG41YGAdZXJAjYp3jItN3cGiI
JIrtlWzKsOxbMtKlYgUG88BdsyIesnQlEymg3BHpf4Hj5dtwft+wXlAYQH1/Lgf3aBOIIFx7y0HU
t+lbk1KFPi9j9S8aoz5Jzaj2Y+2NW9tNur2N94dVF8EhQetZTDSIagSKWNbRB1PJvp4nbzPmenPp
FFjUlzlvso01lf3OI9PRl2AXajRkZABdQPBB8Te10c6GZufDJHybsprirjq30FHricz43IA1sSJk
tJchdqKNtKTum00iP0Ml9AIrRf2qo1Qd8EyyTe5uPZIuwPEl4YgUvzw1LVQ/ZowZaiEUqEMLu+yy
EWypICJNZ2KP4wBo5lRvM8+GDD9gLQ5SZPz03KgNAthLxlBo9rYx6SyZ6WoWndoWXDQMsDfdSJRD
OwkvHLMmA5YdO0kfZgZzKAGFFKGatA4JZ8I4ufQA6dLuazXT3OyjlBDzCACWZP80Yx4AzJCMYovI
nWxKB3UcTYsUfEw+PVakxJE6jzZ0yt9qfWhvUAiS8WOA3T+nKYvivmfSTHANS3adGnxlHfMnNuGA
UVN9WYDXNEdOyFF8MS66qE5TBTOlZhtvgFfKrdS79aJVjsGBMp6CQXNBUULyKvO9J4eW0EanqRqH
nCUweJd52Tt0viKCLANP5Hy2GbKVfdtSqQHpyeyP1XlWvYOVl6Wf6OjmURWq2dAgnKWpthvNEnRZ
m/VKkDi2Fg7FbMyIZE1cKbEl+QBk13cIEek+id6FQNWTqoLmOK+XJ7ZW8AIMznLTroTV8GYMjvhC
tHgLWivPK/ZCllo8zN1I4pKc5pnM5yo3do2YvVfgr2MfjKYjTmNmJNdOV/R3nh0PnwYMKVUYL3My
naD6yCM/qSmfZewSXU0gngvVaRlnEB3FZHxNU+Fdc8aomYIxoRlndh+OfEwG8HdRnHp4DIDDuY8j
GVDRORHkC2xiMTnpKRs6O76qjVm1AqYmwXS0IqtSrz+JOtH2UytvJSL3g1I1Ft+lfW37HFsMcYlE
mpScqja0uVvjWOZV4z3V1TgMF1SeC7SRwvB2eW55u5TNV7+flrSHPs6hCahMnIes1JHNy+hdkRMu
L2m3f5FadlEp0GUjxJTdRlMqbAfMavmLBMLzkGoyOYl2LjhfaRAJuwGYhFX35vSQjgapkDsR3Sve
XZq2xxSUH1mdTCoLLJDIZxXZssqJMSELHe2W+ZrGzV2LmDE6IuXUT5zDY+xFcgxikyOrutPUG4x3
gHtitZgQhxtOuU+WwLL8OJWczpROA/qvt6y3BFZ0euqeonlxmy0xECEAiQWn1dhdFWl0YaRWKNT5
wmifTIeMJA/pNDiqyJjrq5gA+uKmbXUbXxOJ3YO/QEy2rrAZ1TeisogvveaC9bPUNbGVY/Y5z9jb
xwuJ4NrlEj21LkxP4ZvTxdwNUZAAhiXer222SWZ+pbqh+ISgmmRStNVJdOkpadT+EnqkgiNLKNwl
W/YDDvQ29clilJs8VXeAnNXXjgYBFFRQpo5vGG5LoGe9sXLGHW6kaGwvVIDct4auNY9Sbx7EhWvY
7ckZ6oKVUvDX28zPOFwjmz7pRi8KldBiUrRLNcx17cpusrhiNrc9ZSuwrGpbSP/RObUxcujpkAQc
z1d7V+YnyledwCl7DRSy+4U0NRwGy4CxXsC+AxYJAkKOFcjBGdJRCv2FWMrQ4w45RqGRvGOWB8tb
GqwXLQYNOmgpzNscSjYBkHZyM6ulAUClrZP+Eg7xas//7C3z9OJAdgwwegGaiKVB/hUvJCcZp7K/
kHdNhQUoCTlslN6rk5sT0bdV8GiEOmMuGD04p7VazN1VnCMhHxYDaGaXqHxgdmlFODSOed/P00U+
gIIGbCI+Ydc6OG0k2a+ZwyRDqAhyNSNo86YZkvsGPZkIpWO+dqaxK53uCY6Cru7Lsk8c6lOJHTh0
Jq+0CvIYsCEyjRkn92xA49veE1ui48w4hD5oHXSNetMiVePszl3XbiE2NO5mTamY7k2bmAXqXA1I
PTeSQed0IT69+8muhP11gDJ0ykiioNwBuZjwDM3XFzi6Jg4d5jvyI8lfVw6DpVzmeadt66Q9ynq8
GmELUmbzQKUIcTWoZkj0oYaF0u3ywMKkKWICbi2NYJFaGsnAi2PlJ8cwlj7oYywdxMRal4LYYjoL
o/iiRTKbfBTJHVlTpU7xIEdcR+VgUtAfF9N5rHJmRTddOHQ59VtRJEV2U2HIu/MiWkC+1i1dulEL
UsxAsJyQRqvVOa9UYu69fooOg9u0SLpbfWjAwkXtsBxHq1NPBmoqN4yiGs7hBC8G+ES8BPmYT9k2
p1RRg2zMq3vwM/KwJHbyVEOmrU4AC2oFbmjR6GFsQzk9YxWJs90C45VAaBHfm6M9K6EHVhkf5jSZ
b2o+l4Tb5xwGR0XP4DfE4uBVev8Smba871jzvxUEXCq7ooYZYnkNpT5z1gJmvf5cZFl1gAneX2XA
lLY5n/IUEcashp6WxftoGUEnrzFW4GcLVDUHFxh+OOPhsuDudc7UVFsK1KK0bkVP1AaUTLl4iWw2
9SA4dH6SpLhwwFLMaQ2P1zqH2X2jDjGKIg1T6MKfoDkLgn7YLdCJpl0iBOd/tN/JNZsn84HC97XR
LdU+Lw3jYlY76zyVnH+0wVACVk+ZHde0q/ts5J2i/KDhiMPz6pocw8rMCvVmptS+nwpVSL4/NGaQ
Hl9IhVN8hTg58qNHUC0FHKmmmPf/rHXAi/ddHWUjEkOD5XzoO2m6uSRJLVu/61uCiQaSfErf9u6j
6Q+tnY+tpfVCdO6wfuuAeL01k/3HPgj07t4zR3oUtA7A4Ga68Este8oT+4mzqQzoOPWIkcz6D+2K
j/2X79e1EGajpFaJV1g/1w/9lwTldQxcHjRqWRY7lcCfq3KuxR/EDR+7k+tVLFQ9JDA4Fv/34TbC
2e2TpOA2JiYMEcKzceY128Vxt9gpx0M/Ym38/YP72Pz9fsW1Qeng5EdY9KGN1SegGmtJw7Aqz8p8
4XXEF0CO+v1FPjZ61ovQ/YR8QXN9Vf++v3lsKSvUeaseMD1QXeasFXqjsQFS+Yen9KsLefQ+aX6a
lmF4H9rootAJLlnVFial4liJdlmVt1f5UDW3aZT9oW/+i4tZqBJodGrk5CC6f/+tMpKOdLfoudjI
mZBNBxvsrm7XtPE/3L+fBArcQHgHKwGEW4hC4MMNVJ1sBuXJAW189s5VtLXbh6gMBctC1VIWT7cu
acegPv/xY2OS4yuiZ0J+//ELpi1oIzXiQFR0CQb7rlGfpkiXoFLhPkR1pvzhhv5ijCGuxFUAT2Id
Zx++ZUItFuQdr4mXx+DGFpUsalMLf/+lfn0ReCs6qkXdUj88NQtScCdThpijUYDom5wTeYLh+/dX
+cW74akOeg4EgfYqj3r/bgy0UTtpcOsq91yOYK2+mcltWzz+/irfB86PHVveCy7DLIjtY03W+6Au
UO2oBDROooFe0BHL8sculV8KFjJpF0cjy65R7mwNwKCYsqON07r7PLNPujP4FJwedHDxG6UzcSvV
3rUju3/+/jAQEZ/SI3fQE36YWzD9Y1Zlv0DVSSv3oqIyPxI1cmiR4vgGYqL972/H+uje3w1T1VF9
OrysCJWtD7OnJh2D9FBGiduRSR/PfuG6V1nrbYxhJpKg385J+7XPi+ffX/ZnafDqiVmTc1Rmbo/z
3PuHbROSMEZYbH0RZAds3tBz7bfomO7TzXnavOKTIbngpd0che/9Ycj8/J6ZyLFdzmSmxmxjfbh0
ys6jyZ2WSQciJ6sW1IbEtzr7NoJ3/Puv+ctLmRYuCmYEz/o4t04VKR7jWh4pqTyT16MiaNFaDvd/
WAPXUf7+KbIYIT1lkfUsjTfn/d2s6KiBr2AON5osoBMc9JD/K20hojQJ5h60NES333+1n2TMQDpU
w/wuCrLQBnkfZh5X2rDDHHYVoMcNWCvarscivh686MarD52Wf+rqbh/TOoFFAdOROqHR32YZ7dLf
f5Sfvr2JeRQxOwp7Hd32x7s8Klo3E7Lc+rBFgtm4qSU8U9z9RsvhsNhXf3Ll/DRm1utZzFD4VBy2
cB/GjEUrDXS4TmMiLK77i2XTBMgJn/rd77/WTxsbLrPO7KuA3gOI9GEqqGzKFjanFZ+Ke7XBR0Lg
ZTTfAvS4ZwOc+q4+Bv9vV9Tfv0Zwgd1Sp0/o28U3Un38sVBo0dDnUPptVv5xhV7v0w9vLZQec9Uc
ofllc8ra8uENQgsFLdxl9Rf1cNRsnLvksQtOxhRl6nivLyTTCWWbCPPvF+YfOSjv65L//Y/1d15A
+bdpnPTfPX7//q/da30FoKz7+EPvfqf7n9//GbBW8KX/8u4/SHeCgnYzvLbz7Ws3FH///X/95P/p
P/631+9/5X4Wr//131/qgYIVfy0mxvpHK+Q6b/9n56Rfl3Vbdx9/4W/vpGn+RZHSYL01eAbI/Hjq
f3snTeMvnX2h7qhQ1HChrYvR/06hJTBthUnxzx7nF8NjGf2XeVLR9L8wVmP5YE/5/Rlb/8Q9ab4f
3q4G34AjEtMaqjj81x/1eRTOoVnnNvKleCChVVWsed9r7nI70I25NfoYv64cLMjMWjO+qCi8QWaK
8k6vOuwzWasuh7qqPhVFRevfjFtaDJ5JdYiDQYLReLFpN8mxrK+jri0T37MS57IinwQ8ASFXoOO7
eLinfRk9InhAWjAaffFZtFV5qqu2Hgj0IypsKNsl4EQ6XeJG9VaoZCQuiWpanufEMe8GZD8ODMY6
SMvkgcSR+kmRBq++WggSLNQGXIiKVzj28UGEuSsjMpnr6mXyWvtPtovvUsJ/j7v1hlqMPTZZnJpU
D8Hh+2GeeKU2F+VsUZkrtHs6uO3RMl3GOyAi98ZDPxFjaCc8arG9/J7Ga/woezmpJAQRsUOOI/wT
xxhqWjUmnPpeW0yCMyKI9quW6K7VSw6VdWWOxywpLIPwGGg0P7y/139/2P+MxPv+FUw294DF2Lis
cv73X6GAWEZCaQXXoYIcLj0r2tEBmEKbbMawAcX5h5nxg4L+5wuuK/0PZ1kjUpPEkUCqSsqSSkaQ
DFAnravZJ5k3aBW27ao2Myf3CM14C4HlVCzFVVHoxzaan4iDCom58Kdc7n9/I95vzf/+XBwTUT+z
QnAQMN5/Lr3tJsl7b8FrAPEK06Y+EkUX/YGs9surEC6EiZHb/pODWShd0zmO4I0hL+HUtmg6GmMY
//BQv/vhPryYNsxBrIwYe1Xr48JqGPmSkj1kk5PkKpQwa1MZN8SpxxfESER0IxKkNjSs5ifVbtXH
FoV7xTZRzb60xtK84aCIQqq/AC+MmOgPqFILYOSyzF81veiArSyRFi7DBP9/IKwrWNHG4x4/GtGG
xuXgxcO1ttbmwowy2d1YdNUz+bz2cbbA3vhWVIQUtMGRAwih075A/AWjohWHSR3p5WrZtByMCo3U
/8VydZm+MIPXb/3Hxejd+nVGU3nXt6+v/eUX8fEn/z9ctmzm+v+8bB3a14L49B+XrfUX/l62FGu1
6POykLAJ1hDrCHPA3+uWoql/0bRFOcpUt1ov173pvxYuy/oLix8LHupjh19d+ZL/WrcsbV226Ndx
MsQGt/7TPzD9v9/6W6stgtO/jomVAiLBonyEHycMLXZwE82t8BsyOG3NIoFR1LSzF9oHFoKKfzZB
/X09PjnlNo61qIM/7N1y3V2mKuF64IZpHMPIKn2hx7AQUdtte3ukXU1KJBO3RaM7r4vn1qVOnaHj
PYiumo/M8LcTYYvHtBgIjMB1zjDo4OP98Ah/MXOvM/O/x/j3z4ldmUcG45M6sPVhIqWZvSwV2hs/
ddrPDTISYjwaz0/npvnDoejnJ+BgYWfrwIMGcqN/uJI2dIAmO3azo5c0OzlN9k7PXMTZyG8+U1j+
U8Xu/X59/WacaTlIMymzi2LFfP/EU71IAUCxplOZ1wk3W0w/yavUN2D/XA6SyKfUUNw/PPdffEm2
YVxNw3tFj+TDYbbIirIrzJSiCQ4QXynovQpocEE7zDi2auXt909PX1+j949vVZ5zobWI56nqulL8
sA72HSz2Is0bn/CTFWWU5uMDxz7ggDjou+eMWgPbAgTpd4YjNC+IltbGWu1a3xy1LryNNGhGb+K5
hdZd1LJ2QvpPpPzxHZYpiDLTvi+00XhJZKVCrbPILhT64t5lZa01+99/mV/dO14Qw+F9tHUWnPff
pU0brbDA6vnTqLqnqm3zXUlH5FTGOZraQbfD31+PHfDPd89RsSDyfrDf5rm9v+Ji2b2Bzxyeg+J0
QLEz6FNuow/XSJgJvsy1Lt3VA0Bh9C9TfMCdZzyPdu1d1A0Qo41qlkZ2Zc7uyHq/ZGS9m25Fgo+u
2OlRyWISrlLH5rE0hHS8GmUDh2swlfIAQCq5TDoEpRvwqGa3E0mbH/MuzoywpcP3OLQ6jVsq9ogQ
kMKQxB5T1rikElx3oVP1+lEQ8XqTRR7EtM4hU9InvQfHbk2SX7xxCfq4JRxYnEU3ql9gy5k8N60g
Y3H22hR/2Nx5t/1iVXpoII6ExVmvtv5RnXR3M5l98+ihd29DJEeEAVBlHLcNB481rlyQm7hkUWPt
zUEoL1E6WY/MafSLeNma50Is3XU+dBbxBE5KdjxK7puFVJ0sHFHy7DtEgtYpncriU133AuVqqhIW
UbTuw0pZWoIyiUmxN4xJoS8b9bDPB2saAikj9UUajf7JxP5cXDd6YjhBMnccImSdzzTF0abRRSLP
sCZoFBon/JNWtci7NBkDLThn+q9NpjWhJogx21RCJpdO5egPbSmceaOkI9lYtUdWkm9VRj6H8yxR
D8+F5V7SrENTvYx54mzqInbT/TAKxQmge6YtGTRQDDde5wwPBOwwfSZkxxOE2Kfmp06qaxwAagHI
vp0YrRDpSPu5VLUEIF1c464vJi8LE1qaEX0SU12zgLQuwXnUiCsBupc7oVeZ6TvE3amo4RbTBOHU
93Kb9UROg8ajrx3qAqhaoGh2WvoN4/mREvGI9ojE1zKwhUf1tJQ1YENQBNWTJwTRtITkKsQ4esRV
84JLGsYVmDPfIxjn1JfDMJA3kU1PSBtNz69J1kVoM6vykxwX3qLWy6YvbEMdIrWqvrlOrG5GP+L1
wl02BKPEBIiZzXI1JzjLQhV5sBtkw1TsksFuej8h12XxIbBNIhj6ODmo9dzb14LKyiqJ7rRrvfDi
FE8dQDXy4ZKZcNoklZepLPK3cRENaXLaWIDusuS1DYKgZOogjM7PwH9dEWI6UAfijUYoghcRt8Oi
y7PkBPOwqEoz0BnVBTpwA+dD3EEmK0eJCA2VlswC2Tv2V1mN1ZXbuinAYkGuyiZhAdM3cTt03Wam
6vPNGQeNEAOSONLQaBv9WiOW1twQCWYTHVEkc4MESUFK3bnNdBjihUgld56sKkzZU08bLA/qGzee
2KK+x74TLLPU3uacqAm8jCOszB71khcsVPYgFaP4pu5tacTL9K4G5NOM4jIgJxqJSZmkFtF5Y8VY
T6zUPIGZHjkeD9WA9Ni0Ue72JRmb/hCrCo6UuQc9VoFWXDO4Cgvxeg/VBmmZJA9cadLrXnE5bvdD
BwcQdTTydtCZ9jNMxbxFCgVtKECILUOnaBoTlQZZn2jf+LBRkiqIrvP5piRIFfEJwUlEhAoK6Koa
3a6j2tzZc9XYyKvH8RNhfd5TtzCUEOeSX8QZQomJy4SbVGxmUXqvntuj1GkHVV7AHLaQI7uzbqIg
bghwIHaGzVUXx/Vd2g8YKdKhrhVeVL075UVvzeye1MLezHZr33SVZE6wpypHvNsl9YPeQzfcZKpq
fUOz0H9G5FjXOzlSrDhEDOxAi9UE7aNBVuimR+dt+FlO1gFhHahV4r6a4EKOWQWA2nVGoFKczMcD
naboTMIPppdRZJ7mW06ikjhhrZO0lshslziR0RNxHBtPumzdewFxtt8RLTQgVSHh62D0sslDTSom
NYtaRy+dk4MVQmhdSFJOhuayn1sHGdDS5a+Jk3iXjEfxmW5o/WJneicDq0PMx7zPQTko9HK8gMJG
g5SdU3JWXULkQtWuWmJAZGx9WywFeU+qCP3zkLeYqfCFiDMKY2PAyBoTDKix0b/UBgJZNnjeunwL
yBwwkDNzzH7jccrqVva5hYjKtLE85SWCYV6qWP9GWmoBtZj3Jpis0nnoFKX4vCQOaR8JrF5iKQtJ
ikbNKaH3iz5B8teXmXx23TiPWEcW67wQ8owGBtVrvY/G1FVRQJOoBf8GFxQLbIusjjpN6UO+tF5G
WNNFGM0MBpxTNlBu2gwj4fHutKYvk+3hHFyKdBZLGRBoJN2zcmhG8vg2spkWewO226AYJRQ92UTZ
Up0yW3ZqyDEipc7sJGCJR2chehZykaLsdLPOzw0HfcJT2pQyrTdH0cPM/rTz6TqQmelaRvHE0tUz
/xI2Ewq2iolPWWr5SoBil8AQsee7kuQe7kbZsojPGgKa7QKLcwKLpJqIafrCo2gB+LjfEMjRGH7e
l3aDiwI6bBl1IGqdMne+4tjNkcxqEpkTgSBM7hr4MWJyxSqLs5G4+V2xfgX2ju1jY0IUJr3Hycmm
RRRS+54yMyjjsXc3PWL7ZzJOBePJLFQKdrNjvJVoyTF/JSJX2GcuhJsNSlF9om4JXIfOqvuieTFK
70U64vOoEQgVLPFs3poLX2GDEy87scNC90khRntxGkd9pXRgBI7KNmqj4qJ5i0e3RpjJrcppFZNR
3Ko6z8I0DMxxssyjExHcxjeQhH1YVEv9uQT7eo6SyVtxpUZLZrWiXyr1lLUseMUnx1ama5cEmYq2
RATTNJ3UnhZ+RWxD1rLIqEayzZ24xlSW6RswOKTcIF8d+02M4+61FumCRzYx75XalBfwZdOYs2SH
Zr1CsfQJTnlp+U1CTFUZIZC4REhjdvtsseSTXLQMYRtF38t6cvTZ1zJ3eMKstHyZBq/TDglGn/sI
YTbzqs5y40tkZmFkFn1zaiwnezatqKbz1lTdVm9yDO4YVwoSVUfOCpsBunyLmrgYjq1wBDVL1DxL
4K4/47P0zm/RUJZsjTRDwM0kSos4w2zU7pYa0jPpffPyRJqYUgfdZM1XWd1Q8gGBStrnwCvkcSil
7nk7mehGNyPJCPfYBkZUn1NHmNvGQdeY+J0Wd94WQyTQfM4O0ZdBN9pvOEbzexs8i9gU2gBtS83q
7qFMMGbuKe9az7y0zn0ipDiyzsUoEUtnUgJtcsuKaKO28QKSNWyCZArwlIEjXZpnqt70uC8zYjbD
TCtiCxI14fSYY9z6gDd+SndKphCkpSOCeoboyYKISlAYfqOA5mVF0ZOTjgEBz5GV618RPAr0kmqb
emHqldnXxp06K4C6Y7CTgkfI4bhs0gtzVoE9t0Xh3apDY3t7s9PxZeuq1d31Eb/oe4ipHrTFyvao
vOdsQ8BO+WkGcHFrusDGRanO95rTz0swUhOdNoRqgG/joS0zRxA1+hT9L/bOozlupM3Wf2Vi1oMv
ACTsYha3CuVY9BQps0GIogTvEi6BX38fqHviikUOK/ouJ2bzmeiWUAASad73nOdAr7NWLASkxWIO
MaM9aU7lXZuAUQhyIgOID9JjcdMQr21ggQpTfaUvQcmBN0TjY1I6fbVS8cRurUMPzY9jI9AQ1Opr
t9ia2KjB5AU4XhF5Twi5lr1Ymc62b+6m+g4HjIkM1jCHi1qSPbly+8EjiQCxub9T7uLqGoqRlOtM
gA4JSr+eb1MyOnJ2B279ohM0zwHEMGEbhkk7A6CPBuPgRY6zX9yoO5V5AI5ZSTLCFidnX3W9wZvp
++EWcTl7dEDLYJMr1VpY78x2utGckdSCyYx87c6CpjLj7YoRUxL6YPy0+pT6U6xJd1V7poPCLmqo
Ligq3wRigi9pA3us4nFfkZZO1lGXUI8mExWRS9/0X6V0IbDrA0CdFRKE5mfjRS7S7Z50yDoFTRSQ
VploG9DhibN1gGZAYYavSKBiViLw6ExybzEjh9X3gc0QssIwC9EgSpxva0JT+PYwtLhXadNmYusO
SjEPOAS+SVfH+KoZUmUcx0mqBTqr63dWEtICIOsLe/Xs9RR68olkpWBsmu7KFRNN+ciXLKNwLlaZ
YL1nb86/DbTbHkMiGcXw04kI0uLwYyOmFkbBK1ziJfdpBp1+y9fbsU2rCcYbHFShqVeMl0vGg1iB
ic4OZNdOxJR5wj005cB4C/Pauu8R3F34lI4+D4YOI7Pny8S81zXqW2hCnSVaREfe1bAdpMZSm0QA
N+jnipiVelOjJLwLsdiEON4z99PkOFSQVYXJaU1e1BxuDCpOlHILppy1xrYAxm06qHuLVGuOW4ll
3EbVbP/sjI4dPkZ3PGiiKH75omt/ZPjk1XWKb+arXaY920HsIvFOhOh211VT1cVd3xbiSy+nxCU/
NKYx5PlGV0LmAwWE+7Llw4nAHWWbmCU3Dkr4eU0Qkl33GREgAmxTKkp2barEtZGX6OUB/zIR567W
7Gc5caRTjHpn1eauFRI/ijyX5a0gWN2TwGYgFeMc1PCbPWmTiZmHd2/c5NKANmQPcghy0ijmoEYn
eUFV1LHIJRxibrz0yXFtMcgGUNjGhVTKfLwajarEbBs7HlBolf1ocsO/UmlJaGqNAG7VYGPHJpPW
+dfRlepujELtJ8tCmK7iUde1gxiyEZlvMSxKZjauV3O0TCljmI7Ghm0SvgJow3SPOHkSUNq47Vff
LfN2r09lcuhEq158Hy/FzsMz6ASthzsrmGuDugKQwujZ6oXOC6O9t3bYHIm1alCX0bc2RtLFw5kH
CrbM5byMBGFtYbto1vymSGxZEIFsUw7W0i3RYd4+thpikVFZZd9nPmJgSPT0LlE187TJ10iuTWuw
fqVyQjsN9uboJa477Nm7cZhTo588AUuwF3kQ0wUSI5TadVwS5MdegWCLqSVnp2zK+CC7hGAMJ3Ws
X5ZQ1RyItuaLmKk5CUDzo6Xt6GtZJMGYKESDAa7zBcUKUuBkFc1y1RsFu0iVpdOhalRGhmNLf2iL
W6cmhS9p03zHIpvjLx4zLFEx8mUaiq7UjsrCF7biZJQyDSUDB2fNY+VkN1f/6Mw4bQK7isbrjC7M
N9V13WVLMO63RhXat1ynzI1AcBE9xIDPxUXUNMRq+CyiHXz7WjYXWdpP0ZbDY/1dEvfoLlPBREJk
Ryrguq8hqF9bRqk/lEnqTtgbRuJWKJjqLx0QDcLLdV3FawuUxgO5FW6xs7vR+tLyFatD0TXWzykZ
5/sGcGSEv9qKIVG2EQLCKjXsblXZeFdWUcMJZJVTnDmSlM0pEry794hopsBCYllGFQjMWNRp+Ayy
FeW5nMFpTQNUUzF4l36ZJTzmIQaCjZvCWFtWjKa9K3vx7DppIVdmZbXlYVFuDYFbE3KMXn1R2sgq
BPBd5S7lfky5blB2vuFv3ZHC26pN027X5z5usj51cL/JQm+uqSLHGmVP+rA74k3ap9Bt5Q05HQ1J
eiTUh9SBnNLaFsSDYGwqTPmSTGw0VzObPSwESu/vijki8dyJsuwLQh1OpsnY+eIg+ZpZYypTpwjS
13BPYoIKKKZhNUpD+tmG3bA7LJIx4J963c2YVvZzYsiBlaiDMIi5sk8/mzEuJRoWlnQDpwhzLCPR
hIFDVlqVYe3r51/jlHqXM1t7Uir8pHhmiVOXrVE4cbAUJmM2HKMdM/DT0A4M/mMT6TbBQ1ZXFT52
ZANjSOJY4W0jc3Y2UWp6zQW1lPTIgWJqaatzoFw3reXMl1oyj2I9DdQUSNOp227tkz7K9l4NvpE9
kC+eltuxh2ZuDC45851wOBwJr8eDJYZ43DiTOTyz/hK6gpgqvlJZGNmHokrd8pBWuc0OCPq7vSEU
iDoOgcvRTV6l6st/2EVp6GWn8XKpJd7WQzPfjx65Q/9RhtmE9XekHJ6XC7yARXsvc2ok249Lx+/0
FpipEbRSFkBM9rul/0fZHTAbZ72GsnutO9HFjFByTfB4eiSegYrS3Pmb3pXumX7s0rA4qfUDOkaq
6y8NMbrsr6vVAiFkbfAJUN1j69oPbEvGtHF20i6fm9CY8HWwQhFPmp8plJ8gmX63UkAFUSEn3Y8W
mnNSmdc1jE0mYAEma3M0VlE+5jGJmXV36ADyL/tQd68pk+qAk9YrWcv+SD6Tg0Jh9upg1oDWffz8
T/r/f/0iD6I2QQM2cmzzpLljt4QVsb1q1rqb1fdEneeBOVBOGNX8sx/G4bLQRLtuZ1jMs9YNROzI
fO9brVpnMXtXDA3u0Sc35YiBmURYJ8w5NhF+cWacvNNgYOIQtKJs5IDm6YNzCJUIZ6BhdJ40i6JS
X16S/0KgDxamy6QlfdPGZ0Z3UPq7kDjsM829Eybb78eEnsuydfpDDpqipeXyxzi1moKAzYIX51sd
0deePhHqm+ZyJ60m3ehaDr/GbJJtTgsBz4Myt7L1pzM9sWV0nIxbfCawtNAn8r6cE02EZnttJSK7
JqmoNy+Spjd2U+KpB0fv5jOYv6Xd9eZSHspOzAegu07RlVhXHU1arIQWZeCjoumHvyK3zzSq3r2K
Tz9ZuEsv85QjHDfkBQpjsW1UuXNV50NxTOX48PEQf3sRDi2ogWDG895Ywl6/Ok8MoZs1bIgJmFZb
Imm5nhXWQvzjt+OBreKBCRSkC3Xt9XUKZWTRHHeQTWJb7ZsqkxdVZCE2GtPkn18KjSraNTqyvJ7f
08wfo9Fm6+wSmUUFhoPLEVCSezDzVN8gKWvOTBDvPD0XxQpTFUjCRSbz+q58I1deW7BVZ0kUK6i3
6Z5iYnnmKr8bhK/GG5oGg10pWn/fQq1w0u4Fq0YsoeQyuuOrTVpTImZZ9Z7VIIxNViWSw2II/iW2
542dV+w7SLZddWbonBn4bxYkj/LXgjDmQwNIJk7eYuQ6BAfbRb3WBsD/3rAsTWVpY6yQNcxFUCsi
gq7y8RB9syBxUYEkEWuMQDK+iB7/nF3ckR1KIhmi5XKKhR0iAY5ouOc7LH+t6US7Qe88MvPobnx8
5fcePMxYVAs2llQPTuDrS2N2FLaWcL8xmlaIRSRpo2TGFq0V5iVkZmM9wpUGpSPNYz9UbN9TzN5e
aKozY/q9B88YI+iIh45o/6SFbPSh1mUcueBuJu0S+nhJnjdb2pYGXkTd4mLWPXlm/nn73BHoOuzx
EVPoqGnE65sH3wMGpaE8x3pf76YBZMDc6aCS0shfhy6eOq8SM57JqDzzxt957vhaFvmMzbs32Iq8
vnQXajQhY6cCxrAAgtkDHKnicOguo+RJkSIItDbHwKtlMdIvKTdRbxUB7exo9/EIeLOoMGstocLs
AYnhJVjh9Q+B2ZIVsoCOM/oY82VJ5rk9sFdPRzA9H1/qzVzCpYTh6FxlsYGcxu/mYzOQ2cmuPyu9
bN/kUDZtoU+bf3oVRhGfEzhkMOQsK69vaDLieLEIl2xqdbkDCZTcK+LlzgzXt48NayMKTQIlLLRY
pzIosouVF834XOGHeOshLrIdXBakDANSgI9v6O2X4ZjLem8hFAbCc6qXD9NmiHvBpTQZ6/1mrC1t
2xHdtylSZ1j7pBoP6zxqszPayLcfB8vy4u0wcEdRVj3Z8mABJ2vWHKp162rZdoK9e1Q5MMCBNK3L
tjP1VVGBg3G6c7Ph22GyXJjdgIsuGnnT8sP+WN2MfCSvHeLf2jWV+pSzu8T8oGdnvv33ruLxSJnz
bISZb9bQEGuuA6dhjUvQuyor94tKtfru41f37kVcY7kLNFvmKXx06Nkv6H1OkY4Ys/1oNPntMFfn
3DjG+5exkP3hqCAc/GQS70HpD0UZlryq3roW40BLkT3RJS6LelOISAR+ksc7p7XiO3JKSQJo+6yh
DKaXT4VtJkcPSupjZQ/e94/v/91f5uPCXAwlGLJOzYoQmRIzpNS3xiv9Swcs8bWvm3tnnKuj8Kkz
5O2EHN0mFmPljm5/hR643BhuP1470YRbwlL0BI10/Pzx73pvbJNf4TDQdHYe+smCK/1+smgkE+NT
G8WWbE9aNoMRLVnO2cXcDD8jUre2xuS/fHzdd2YNAtWXwx8T27JJfD20qa8tbgTGQ0awOi0gj8pI
SENx1ItzE9TbIwuDYcmBQZOoWwD4Tr5fWpeDNkO1Qf2O8ncAMhEU8Fs2RY44qpsyfT0AQLnGq+9e
w4AoVrk/a2eObeaygr7e1zmI2FlfFgEhMOuTVZ04PupIHT3vwTLDNdpLc5Oz51i5eisp2k7pwYBC
dAFJo/jup1b3mJnAk1wI0Ac/qutfeSvbjefG5m0hc0QUZtE4D/FEcyYWVIwDozYQq3SW+1mRWLI1
ZAhtEoLsORnqOwMGW58Ju9nTWb1OXxydwknnUiwqhtX/tKPEuw8pDG3szi7voflpnzF5ZldKULn7
eMgsr+nkCdqusRxfkEHa4nSjEFt6V+v0CtYFV34evVDfkTRs3rOD0O+byT/3abwzl2CFdVjRcGlS
pziZS0oERaYem8U6R0Z4zwa7v5lKS5y5q3c+BBwv5mJlXuyKp/OCPo5d41GIhq3nug8N/AJyQvL+
ksq7cWZH/84NsZLgN2MFdVBTnwxBUgyhqSrJpYQsD7Gat6FrJMeP39Lbi6B20tk+4yNecOInO0l6
QVHWgwNYW5qR7qyWXWONLPHM5/R2LLAFQITLKZZPm93H6+nDNyP0V5pExIjP+3MJ2TAYpD/uiQzU
rquSOv/Hd/X2LXE9rNFMHgJJuXkyTVpaprN55HqWWSbb1qJrTt+Y0M+q1f/xgOBSro/Em/9i+J3c
WkIDj6DaOl+7fS8P9rLdmTNPHeyELuDHd/XOu1p2vAjllzMXe++Tp5ihv3BJdqedklRbu3CsXQxC
6sxV3n1XvsPCh3eTisDJDXkGPBsFQ20dIofhNdnyCDbaW3fKQkziZMOZ/cy77+qP650sLTBJ9MST
DXcFjuWhceA+ohMnbl0V52oC710KDMCyeArsa87JFCH9NiQpnluLaumtLLIv1m2Xy6PWR9aZc9J7
l2LxwgfEbp5e4vKU/9gLRuZYK2OgBZzWnQV7OgtXAhDKdaXDJPt4WBhvr4W6nWqwZ2M5psy27MP/
uFZhl+icOhRwJTD558apOHZbYJVr/MnpllxkZ90XVs8SBXcHRUT/5MRNuE7BTRarsgm9oEM1ThO/
q5sAi4Rx5mt8O26X38d4MtBak+p4MsfoHcL1umfOdFRWBwon3zaiGXpmjnnnKUBTIRGN/dGSgnhy
fKK9TBEIJNvaRDC4i8MiPzSNMwdWZp/LZnp7sMHCgmGPrTFWWcq6rx94lfROjqcgR0g0l6TM5qH7
pDx0MpPREeKi564RrQdv+uebUhAd9GNw5lqcvf2T64b+NE9Wa6OemEbo62VEojXXgjNshEc00WhB
GOHztTlYw3HK3GpXO2EY0F8lZAdpe/Wi24P7yWjGc5F3bx8+xRSHLRNOMZb80ycSQVeq9Q5lHMkm
/YOmR9VVr1MXiqFFn5mf3j58n6MVY4k6Ig/fPXnPTUHWZKaSbJ1rvv/NNDNvNaCsUsGoW1oQupIm
8BSfK2G/HcM4vqlb2pjuXJ1S9utXntaICZqaikfVWO2jN4rp3pOzI8/c3PLjX2+a2KQJg5ljMf8S
Ivj6MrUd2pUHdWotaApezKpAbt3Tm0MN7alFV43WZRjBp2r0EqGWIuT6eDJ55z45srPrtahzcI5d
/vkfcwnEdcM3gRGt2RL7G7/q000Wq+jh46u8M1zYFZLBuJwnCLlY/vkfV2FuRCnddhhcQzHcd9Nw
R4G1+GLnLDEfX+m9+4HEgYlakF3CcHl9pamJIP+BAV5nuh9uQ0juz67u158+vso7UzAFKOqglAEp
3ZinzKO5qrHY5H26VprsNynIVjD3HeHv7hSmwD79aOO0YCAss0MTkU/9RjnjDyPrwi0VUnNDAw2B
ewpC1KBc/f8xqBhWy2FqSdr0TsYukku6S2OLzCghF7ZF24tK3kUcVbiA2fikmxWownJbOznacCqu
Z67/5h3wXBg1TMk4lXgTJ9MWM6MMe1sAwE2H7DEmWPHKbcPizFXeHtnZJy/2eKyHFITZaL5+1Zk2
5i0LcbzW0dtN1HfieJeOIWpyFw4yOljHPfhLWmtkIKTeFPH83TLiYQflr98QSNJtSJx2H2OUAsHv
4fGP8Ab/M/2iNBz++FIW4MLfeISF0/Cf/35TfH9FRfj9r/9lF7X9f3mCpZP3tDALKOH+l1t0aUD9
bQ41Hcyhy4pOC5Vv6/cx/G9zqOH8a+G0UZthmw9VirzQf2IOfX1OpvXFKZkqMp+vT1+fMu/rwZOQ
dJ/CAEQUQdpZtMLFSOaZFiWQh30Q6LdDQhf5MAze0Fxp5RKunvXKAxFXVV4JnFgK1DtK1L9qLRzJ
0dDq8Do1q2EJ0+hRv6HXlLgHegPzVLkI1L22w2ykdQpbA3KGuDwCs6W2xUHaftDKYXgiqAPbQUIk
6gT1yCytgG3U2K8cvdHvuk6Lv5QzFagVtq8MpSn1ImIH5qieIPnWZrY3DGnnxxTxFITzVqqv5KQb
MjCVBOyY+W4zrZLl2Lq1bc3JN11nVP3WrFI47kQehDvcagRxjH09z2ReSOJPrQmIzAbVJ8kJs43r
cNtmSSI++VWGtaBbrFHEgaT8b6rzCEmiyZ9WHSIgY+W1/byf8QxCxQ6nRrvA62SydRpj8TAY3OS6
mrIZB78rz7hOT7QLvFrqD9Q+aKUuPZo33LE8NHIdnQ9CytCv4UxDpITUPxbFuKfr79yleYVjxdaK
ANGVe623eucAXMG3Dgnf9fb8xeXtH1/B7V8L+n9PS1gmQSYpmgoGJVbqdadGRyOvoyIefVR8fYaw
UHNUsOSK7dNYdRcmO/Ize+PXZ7rf11u82UvsK5V4TuKvRzfOuSEHpMj1VEvIQyeTrwtaGBFh1f4w
zFTuPr6/1+v7cj0+ItolHvijpVhyMuP3OF4907fo/FHBCDItGi+saiTgOQnzM7f2enH5+1JMIyYd
DdB/p1WSllxC2hwCYi7SJ3xMqvqRjPX8N6EGsz74l3fe2JvLMP0ACuE/Fxqary9P+I8dCzquKp2j
BAWwZnobkoqA8Uaze2a38tf+6v9tAJeqBXsvQC0sZVyOEfL6OgiVrRFdlQW/O2wHf+MoWyMiCFbt
dAHnJGkeezPX7a859Rpth3cx+RWVqUkwTtpUHlDkWKJVhANiD0uaT6bUjUKrY0CJwyr2NbUiVGkA
/jPOKalTA0OdTCTdUML1CGinXWk//dRpiis/Etqw77HCfLZGrZuIX+kZQJRkPdptJZHhCOxkWxh0
Hu1eIFAd4fjHhtVo4zqGtVtsyXxQLpq/QXOTrSB74WEUGnNER/5UGaS5WaMCbEmMuSs1WkXrYkQx
NKDFjvEozvYQySOMUTGGa1vDXoI0dWAChv9fUHhEJ1zEhBRloabgN2eOm++10kbxWBpFVa2N0hmK
a2Nmbg06p09LLCpt5obHvgIowd/BOQLxm0Eg1OCiiS5XzjBO4WUx6E6ysZsBWkg46rXziNQODboH
J9h+lllb5hv2rnWDLbdty6NO+eoLYkANKtPMyfCLooLzA79rDms6S9RiEDKS7paDopY+FWRzyTsx
Nf3wiZJSjSghQSVwBV22pu5B8T7v14hOHbwOKaZvY2sRXNHvuxmR2yVhMODxomSy0vvG7BqcHkLG
yfXcl5p5RGncT8/AsCAy+53X+DdD7yx+pMKT8ZYrIsgkTSbxAmTV9jNt2vxq1CIEQWDh7QHLX9rW
Lxi1shRqPCCofm9rk4/A0THweay8QmraoykxEh7yAunO3uhYo7aqbtxhZyHL7h7buK+sB8T5sXrK
0yQqN8RaK7Ubixynp0HO03CTN3NJMOUQNnn4hRO7cC6wtks6cnTty2+8ixikbNzh04yCxrUH87tJ
/IfW7WqDmtCPuTbNEYBjl+IbKz0/GdfCS32NVKcK47qu6IqsBP5t3LaskLz2ofeRhILMPdqREOlG
1I03olAvRoJm/MbdkXUSulvPj6NphQmemYo77+ZtJ0v25R2KLXcD4QhvkyyBs24bOffmvoba8HUy
GZnB3Gcj2Qkd4R6BPlaIIPM2CoGfZL3Nh0Z8EZzXUYbdhddZQ7QBMjT7G0vncIL0zJsevSmMLvXS
yr2Nwm5BJhw37G86gnaclT1a8jCnbm0FsVStH2hhacF5A/wUE8AkVLZT5QSpN/FrDGxlHOO7c2qh
R5fCalS0hfk3TPsYSvsx7RKz3JVZ438jPCuqt7GUbhRoppnW26bBrn4gOiXuVu7cO/qFSVfIWXWu
hmwfwEd5BbXej26Grpf2pzhWpravBF6XtZHp5XU7YAVmVqorgAdFuPCPuV/ifTSWGI/VBq2g0aei
mK8mS9Y5wXizLwp+8gwi3+WX5y7X6QvSd5NiLq/JaueIWyiZmP5esXowD1lzJK1d1JOFFDUXjTAJ
RuuDvszzaJt7JEsFUPDqwtolYxlSiPl4aTs5ZoC1gyACcIH6PwsOcLtlJ/nHSsBE0hHcC0Q7VmnP
PtBzCOm9llLg1exr16+fEGiP88GErZ3sdC0yv3XCq/zLsmqG7hJWp27sGhLCPHIUyLq9RujtD48f
/8qTBRiFBipRhH9ok9giU+98/SNLbCpxItM4ANtg3fiKvpLTh+NKzMa5VtmJIoQli2uh/mHVYrln
K36yZLGnrJke3DjQ5VBuRU5HLvHGkbNuZT9NNum6tajJbEMofh16mr6plB+uZRbXh49v+mSXs/wQ
ovyWo4QHtPQNBtBv9FZ0bpkEJh5FZ8+CgyGBWRHaQQiAFKsLZ8Azw+FkX8BoYDNgQENjQ0dVShev
H3QaloalWdYYUFSD8lgyx+aqyjYf39nbq7BVRDcJZduF0HJa+BuUSIh4QOCLyYOUtBrGOHm3/6z2
83tkm57Lk2Pnwc5UnOxx8B3pel4kE2q1Tr+TrWUeRvJOf3x8L6/rd1xlaZtxYKO9y+Dkeq+fmGjN
USGhAX3e5O4GwLm1tuvc2IJvZZ1Y0kFizfpbLva/J/B/t/n0/3ti0xpYofye/9v/+SWTH9/Lf7v/
WffPecIr+4tieHj5z99/w19nctP9l+XgqMEDRalmUT7815ncsP4Fm5UZjy6/oGG4nI//PqMbxr8Q
9tIC4/tbyoZL++HvM7oJrpCGFToKtoPUnZDi/IMzOh/Tcm74Y3dM6ws9rEuBknmGSEHnZKrBK+Xi
Lct3SVUQPseWFvu5tu/IitpommPtLal/c1pR7wjJ6L9ZwJeDZnS6m9rzq88GFrwbGdUpCU2aW26j
0PCfcOg/i6aSIS4mmPwOmvqdizYBD++YLD4xnSBCkU4XdmE4we+/UTWJAiiQs4Mi63Vqu1iupOtV
n+lYdclhssr6gMtDPUV2zXxPIeHeGqV96WD6wgZe1fzplK3E3Mj0pqpn5zFkwX5SZJWtYS28QPvn
b2xtMz6Q0eWSvzWIq9GJBeEN/Fl9UiRhhHl5lbPRa8mhumGtzG4Su3/B2OJe0yJUgZML85Di4dmL
vH0p8IF9Tli5bqqucNcEL4E7VL17HdtRuQO9NhwKLHLXfVe3vxIteR4KDc8Nf1IDg3FNzqD9SevH
lwZ23nGo/fwy8vjJ48jFldLsX40G6SVJMnfvzekzGUUGwAqR3UhvxgT2+zYILXP2dcxz+v0rvWnM
bjDyutdsjl7GhD+VzUSJ1MTjJS3AikrZzr7UKcZFWmf/slIQjX5vSWSN5tjdYLvS93YbZzc2AUoH
kx1n0Ln8Dcq1f/FWSePDlQZSRNNasr8aw9jlYAExH/GY0yLWt043jFtUdi6BLfzwjnxn8htkuOmb
KbsZLQeiQ8WIu56JdrgBrevs2d3ox74nxW49OXmGlTPO9f0QkybDOgBu0WjcMRBkyLxwsnf3YyYQ
4zq2lkLqW15eA3MDv46b7ZaHm5JkuafIr4HSnEL7V+rmz02Zc0UxvhQyfZYtYlqzsYkt5bGWrG5Y
GLjlcuIBgxB+niMdiQoZcrifIueXhy3vl80Z7yAqXkgO6pJ0yvZFKPTGlp1N1xPq+G9mZfIUveE6
6+CmlPBc1gNOSIy+7ZMe6rdGHi5W36YyDy6O+SUUrMkfZNO5mzQeCcBOmuxokDC1cwGmxGzYDO+J
DE8ZZKHUb2zioTZ1K7zLAmAVyRh+NWAPHKstC4MWaHy2RMaiCNRrFR6p8omrjPilwEW9/zWh+bx2
LJUcfJGBgbbFAEAFsyOQbzd6mTHb7Uu3VGFgm1W4d3sPBoBeQajtiDIwV5J2yabAEou1bG6vOsQ4
iGG97mdKbAQpXz648Ej5YGeo9q6g4bY3IwMe1kAKGkkZ9arA0LVzrcy5a/RRfK57b7xPLbfayMgE
lZyLKf4eDXwIM/2fo5fbxj7CVnE/RS4xyHA4P0uYFmTAWs2wzvpmoLajR9eUKYiSnUd9a2D0Wjmw
mAWlaKfZgFAxiYRpwnu/cmOGVuff9hjDgybNIJXojXmVTf58HdE2wappCnqaQ7eWia5DtxnSeC0l
cseo84d9rOukeYRl5O0SMacbd0yda86/4kYvw/FBr0KOgl6vo11zySCtEVXhOlTO1Ugl6hn6RLKd
VG4f+qL60btOe49bE2DGNCj7Ii9se+OX/rWDbCMoo1BfG037ySh5t5sxK+VG6KHYiJA2ssX/3YqB
T0JQVwnMxLToWWGi68tivBg06wnIQHUb94aBRrtKHunqyQuz1Kzntq0x6WXEkRBopBPGUjRddlEg
JyfNLvLEwaiNx5ZT+mc/d+3Pfe1ciNmmItmN8Sc3KauNowGu8AVAyRkP9J56CjK9JZv5AiVI+GSb
GklmWTftCY3pbnsn7vcoiQVO6sJG00bY3npM6+zYGal25Ug3vNczTKN6yCF8LXWMxraDJhIjoTZv
a6i3yboGEfQCj4AwLehTsab2IjbcAGhr8tC3ib8nImfS1x7ffsfyk4ZbXXXkTsfS+dzCjjngSiYq
Ckv4XqrY3bS9Lq95/j3pAW3ur/MivYmnpNwSjNk8RmMzrxxl2BdxpUe3UaQIyIGWHizFn69KuMkx
nklbG9re37S0f1c2MosFNZZvYrMZVz0olpVembQTyUD7zmmWe5IxO3ez6QJ91r5QjJ3xheMt5FNh
R3sxe3NxRdWXXEtpmoe+VE4gkw4vPtm2GZpMqlVNofyN3cf7yCJBUg+74Qd++iuZ0rysOu7X0xZH
grICv82Hg87xZ1+Huer4RO3qmBcF+LN+klcZm1HyZ5JIkdiIleII1kMeiRMn586QJgMKy+R9DKNt
z6ZkXBeLo37yw/Eg9cH5LAe92GiUpH5oZE6wB6g/tQMGZowaBF/W/vy0qOqPE0Fgyychrt04MpmE
rcm86Axy0XDlOl2ycsg6vEuSdtrbs2YflJGUJIJV8x6Z+LAxzTAPkLaWhByF7sacDUpGZYHLAPjP
jlQbZ6P5HnOrXvFBQBY/yMG9aOdGXDiw9m9QfnUbRYdyVS8rFetdejBjK71D+HWf9/10Hdmjf0zg
E730WL9XVWgv9YnyE+IG5meDGItamMXPyJjKK6fw1aqdwLAB7au2iGmq2yJvH4poSvxV5VDgAJoy
/gQbh9XTwxqFVl607d4PC/PolY52h5gTOyoj1b1wuCBO5qG5IYBPf0npeh5bCHNPpqO+alNrHYHv
2AtdhhRp306Ku7x1qsspYlJzqqZZIQ8FbGEn1b3QCQlfg19bYuKS8KarmjvF8XVn1vEV58nmLnHB
7jWhxmiXnblUndot9fjbXlNlkAzl8FDCYQuyVBt3YVzc1LH9lE2uuoWYgaW+Q7sCE3mg7EgDggUX
71dxxbdKpHzDIG496wI7PEFDdV3cuLK5bQULQFKYn+K0xEo7P7ODnYJQJfG28u1vcDkZpp0nNrXU
CXiSQBsMIFyA3/MHctyNrSRWZFPZSr8oJs1esU3T1rrfYRoeY/fITIMYeKR6V/VLTFudDc/zoKol
523pRHqJvJltQx20IrRu2lKDoWQp/57MP3/XVvR44IjMv2CzXchRHx4Muw1vGjPRru3SGzZWY0ZE
PYspKBrWOWf0xC5tPOhgaN/3RFJJYp5zsYkpGm/TyRFb2kbWD5EQq5nH7tRsJqEIH+7aR4fF7aog
fKNehZOhHSyzn2qM05o58tWYBKr+xgtNpf7ogR36MRkq35ZsfNe2C7KoJXo3mMK+3fVTRxK156qt
qFS39Qb6P3pfFYhP1EXs21TEej7pC2F3V/HiGx763NksTvkLMq2KXVUVZC+DfWqkAxh1aMtrTWOe
8JLWeRRd8TmVgMZmvIob5EQaNaqu3tm2Aj8cTwWgNdAJpMQT7DDYpA1r450CurQVfpLQqrLUGnBT
FmjgeaD52PO+KrVpO1uUr4eJChWZrHxoUAWOQyPiVWON/d4zOm9XTykwGavRX0gzd3Yp5kjwRGLa
cE9hECX9fLTNfF74JQTINc2PyEFMqSfyW+sDoLGsKb2b2a/shK+sy2pCkNoO3nVtxzfazN7NUPG4
Slts+BNgiM4hyLCkrLWu+snbsTCQlji55rAZfK39AU3C+pqzuv0AhecfKBkzusAvGYeyHAno0sMJ
NL+daeIKwRn1QPphBHWKoR+PPlz/g2vl4pYvtj6ACLevPNqW46oxuuSL7rbZpa3H1XU4hB1e98lW
n4ZOa74n9awFtfl/2TuzJTmRrUu/S99zjHm4JYg5clamlLrBclACzuzgTE/fH3XO313KUkt27tvq
qkqmIoIA9+17r/WtOj0EC0uK6gxjY9SDuCqLcTn7fsnUTjaZGzUgX+pQDUZ779iyIr1b054x1Ut9
Q/sk3o9WN9RbdhUv36DLnG8H+oL3ile0DNPail+dOo8P1ITdkxPrMLlcEDJHLevsR+D7zk0WuD3Q
H6fdIx4XEJDEKqwWDRHjY9DoB0/TscSDOmjvBjyGXmi58cRglADL41J6zavllt47G8WCOHMYTMYC
SXrrDuay72uevNTw1b5oR+9pnMS4ddJ0rEN9qI2rBKHNkU6wuM0smHShOXT6tMl8S1yluXNF5hmm
f69bTimdU0hIjkculKA3S2xrcb+mX9Ipz3ausv0wbcqXXBCMV3bdcIZGlm0JdIVa4wb4+YeMgUzi
fJtAPWzQKj6WsJE3lTe80/fNtgQtUjMCbQoV+/RFxbm9nTROJ+XSdNvW81/6RizbVg7qkMh0uNgk
XV6GpH8h5Nfgl1babhqoxhPoM6x3c/o+9HZOQtdwT8907+ctZ5hef5pnD2zumJ8S5Y7bQZUBWWWt
tgvKFS80OEBHuuzKNpfxNXdlfg3n0P4wgsYAOZJkl8DEOqoqj6JszhI62jrkv1m/86r5+2wISXt+
SK4m3tdoEWrczmPsnpiVJqeq7bUVLwSvTbWXqezIJOdQGsnERs2mpcs13vL8MHuD8cTMlqhObybW
XKuq0DH7y5DPAEpSPN9V6h9Kz97VMoVyF5TkIQZPsSy/5NP8UPZOCYKZjFmRzV+qmvRqCUSuGsbH
qcQW1WXCfoYOupzrUni31hxXj9pEjDlOmadFDc8kaVe3iqYn50AjJrloXK6aRrCbq/esWWMaS+N1
wh0cwvcaIuVXlFsSdONYimInrEU+Io8rL4Lvdqypd3ftIh5oMRy9VBHFm4/5tyIj8AOE+Q0dBCua
Mvk6Z/prtdZSmWZ9kRO7ZBCvM/QqPeHCB5vr5N+1vCJn3XAekLp+AKCOpqW+qfXpGbYv+crTeFs6
OFArr5svcexqJ7f3oY66VlRYBlb9OOXrIyiFa4I3YBhZYLTlMipfAHnIYZ/q+MaDLjevLNEM23ax
61OeUE32euOAuvdpWNhNsfcTQZqwZoCrspmAQMPf6imeOUiQzXEBzbxJe3WxnKF+m2oP7lDOFIGI
bGOJAja5qA/wUGmJ55/9ZQi+E21BYqLvJFtCqk+tjo0Tssabzs51Ggs/JEhp5xf1Ve6Uzg2YtGEv
qIU3tIE+5t4jXHy2WgY5SCniejF3cUym46Sqs3CD77U9PCzSZgAVmFdEbp+HbPgYHfVmJe6OxKAT
wu8hNKgpst4JCJmIz1nNvkkn5zoN4n1BG0izxFmAf9nYellup86vd0SRPFWFdtYC8dhlzXhlN7N2
38SCxr9Zf7i52ClpvjvackwCf4UNc5Ij8vJaqYbpggJlNXdEQ/egl1o9+ErUegx0qj0M2HqbnG0O
ZA6J1H53KmLF8BCKJVo39wE76DbngQgpLZ/RogNkCHImJtP4bdSrqNQMJJMcCxN3JBpeYNXVVL2P
be+m1iBrmj7ZeZZgplL0RQn2Bmdl62c9R/rlgwccjKCYG/YAfR+X01OTOOUdGUBqrwXVCWNqQwOg
eNSNZF8WmtiWmR2xbT8xzro0qphOpq5+0J8jm6KZQc/a0G3TzvpiavFXQluXu0boz3WHCrkdu2+G
1t7VjvGjtMuvbRC8jnPyIWz/MpScXABTFlbwQUD70Ydn8xfuDfhVX2wmksrQvb2kyCrO47LwtDWW
2rlFd0x6V35rNI0Jl2HkNz0hRtSKJKAClhRb3IIeqoU0p9DsCqS9rhlqsg0O7HiAbbty3tsFGQaW
T0YIgQuFo0E3LU9TZ+1lbZ/KCqSzqbmHNlneq2WaNnycDgTlcgaZ/MzNfOir9EA+zHXlp9M2LYad
sgq2VXXMEpTaJTkIWzz4xaEA/7srqtq9qRRgmjWrGkrTA0K7hD7TsNMzWGmLrje7Ogs2iQcFg9o8
caHcjS7HpsK77Yt4XwflyR/co2Qq6nKqCIOxJHDFlacpzZ6KBd3SnIKLUcmLi8GqRTtP1TfuaTbF
j16PyhnwNIEuoL6GwWsO1PF32qJd8T7s+b/cu4u4MTPcToiRrm0CCnsSpjezX3wVSXc/AEHK4vqM
j1kDX6giZBSPDSzIcE4zLUpyuhmru4+Q6yXM8vnJnFaOX3xDIMwmTix9X5Bavgny4JiuKFA/UwfX
JVnVqoJ+o7vqGUPamfNwC6O0JPexNtJDw1K2n8wkDpvO4+lNU1rCdaOTx7EU3ouErR3muQCR52k+
nu3cbO4BMz/SJDT2XaEZJybQ+qb3dZu5dj+JLVP60bwpDSk5kKPh3w0Z48qRyPLIpE/MitwwDI2W
ylg9akOFx2DGrvF1CRJ59P12ye7lVFYPnkzTtxjVxDOdMfsAoNi8DUytVDdsJo46+YpUVKNLWiRb
SZYsW8A4Wknf0Y4hBGVODKiM/PMQkaUadqahEHYAcO+ehUxjlGqCfw9sjiVAdca9rNzSCp2+2VVB
y+G7N2nllQznzl5nWdVxdvy4OAqwDF7odIM57asUqQmdNODfIQ28jsFwoFvFtrRtW16PZpuY1yTA
dGeC11WyFaPKekKbCam/afSGxmqzMnxTvyKLRvUlyT5IlONdV5rbvkIhAAUUyk8kZywBFH11Oh/y
SXp3tAQX/Wo2eiiVtUzIf0s6WUxRMQ9fGga7dO4CU14PKQoCYp6rZNqjyKbFRJgsMS9033P5Yisq
lnNQ+FKPAqJG1FbmOnicXpv0awIpnRmr/Fjhd9YJ2PEr8wE1IJ3Q0fFi56ByCP1Hf7QZEugcE0qE
1+WDZRPxdya9xAai4DfpD45wrtpXujX2QIjd0oAD3eto+5wsT+VjgzrGPTda/hqb/OF3YGPBcEm7
0fVPdrqs6D7s5IwbfF8QPDy17vBs4oFJL1Ai5TtPrwy2tC+8NoWXVqTU7JOejnd20GUdjZkClKXT
2HRicznGx4AZSbTMixhu29Lt+KupbUTIpYjQzZYB4HiZL/NhSmfBw1nX+ptZ5fTRlskxuoMq0qwL
RWxZwxeEITT69W4O9mt+eXkwe9eT+9lprP5duYjftbuSg+3ZdGQ1EZiu+09ks7hRTdcdlbq1eP2+
WIb3SlQJyU00GKKm5M+zgen3ti/m5dYefZqK1iuwUyYc0MQDtcfP2Tmb0cjsA4cVi9tOwku0TOQW
12uzn6fvFd8H6EfYUdP4HnM23QSEUs8Uo4FRPTMnkM49co9kupIF2gPWG/tjLlfRB+32tL3kfQ9Z
i5vJRaEkjfI6mBrxY6n6cto5iF6Km8KRWjT6tWecxZwt9nZhK0zvzcIzb5pYtzoyhnQDGF9W1iQH
VYXT7dp6KdjwtcGzl92yqOkJJNcSP8hRDCrS/OReMPP2MAO3ultHJQYNkgFm+Q5FoqGl3DEQoAYp
F3mtRJobodl18pteJmzfHN2Lp4VlOxJBt2hfywSS7tfKBSe6yxmsjNFcD/m5qFFyhXPZ8BSYQQ+G
DItC8G10clNe0WdCLLY+H6MWNy9kDVTLtT0QBb0HwMhak9V9HjZ9rBtP2VRrxpq8rrdHrGfJHI2F
IL+Pn+VxqR32fEMtztZrlPimO53zMjhDf62Ng2YdyiyBTLM4eWuH5KQXXpgNdUoh1VZ3PuGreBk8
kr0512iIZjyeqHPCnDECf08z0ffp20broWQXFP2ha7XzomNuGQt9kTsg1zCzl0wAMMTtvJ+L0r/l
dJ6FjTN3SLpSgNObuZ4bXi+7mYqvYxcjhwH+qZeboEuF2IJOJEFlT+1W0dGtIeqayF45bUEUa7NN
Ppkd+bO4VIsohcpqwX3ttDGs0QdlHCfVcJXyMfrQSuwqvlDs+YQzp677IyaQiP7DWLMTFRxekw0q
g+K1cCrSSGvTbN9T4tOsGzOvAc+40JI/nCUxbjQSEQjs4mL3wYwVa2d5C8z9phLtPVETk36GLjTn
Z9q/jUup2mQ3jW0n9laNWjCcKj41oiToY5sKpH7KC7zQaQjq9M4eTCIRAJ2i9EDc429KVHzFtgMm
qOENkgHeaW/xmE9CjB2PQDeh4oZVjnwJ2Dp+ml030av5mOpAoJhiofCcET0FWpUgRkqmxUZ5tBZS
SANNd28o6bq9VvfVBekw2EamiRuqm/2SNv0X1n2Lm9aLHwBBK3IuulixnUE1Vg04OkLAn8AKXC0U
PpIsSgQi7ny0jUlG8KLIGljcAbPNVN1xNwEdd/M3rZ79iMTFO68e9E0GPxs+ownuUFlvNFRRbdf9
V7ba6mLT0U/n1N4JV/uu4IcyHDDueiqwd6lYLBqmg31gl3tj7Ji8iDoia3dEttxZ0YC16tK41kMp
8d5mtn+0E/DhuWMSx15VFFa1GebeTFAdZVtaRxPU8jDR0S0QaTBzFpBAAVXSpWGSA0ZtVPA8e5Di
C0MPNgu26B2/n/UFLnSyIbzsy5IA6B0Q80V14nO0Yxmjwbb1pqHfIsr0vxIyBk+zRWdDqBips0Il
fIjZ3HYS2h0PKisiTlrrStZIprJMZl8bejjUw01XXJq2ar84g1NeEZ/wWLZ2tvPm5ingiImyMnBG
zQPEyf0Fekuu1jUoN2ILOFC5wJqhygE0knCb8y5IcLaC47NrY7ptvHw4LTW91J5OwL7vV0xfTDaf
UZyhINw5JcmRwrm1l+bAkfeo6Xq9bW0yLDpdu6W6J3m+roOwLOVdHFusA7kHXJyzBPRGRpOAtP1r
VtkV3aQxyvNqGsTiiOY422ipcaN0DqRB5Ta7HD3YplpMzgt2/rqIzttV01Q96CCQwqaZkLDHs7mn
X6lvOMqe1aTn+4pIjBCX1zKEbu/aISwdlw7HYgs0dKYewXAw+Q0TcdsGnNlS2e8TvRF3ZeGek9ag
PDHnY2IUW43jzbHOxFcbys3Yt6RkajEleUzVcsJtwhHFUPUTzd7xxcxqTgF4uDhiZV+1Js3PpIx8
Jx4rvZ8K83kivnDTd462DUZCzeZR7/auTLYWmRRNu5jHGUnEirzcLoQoSEguBLvm46EjS37fCEv9
CLz43chTSuqqXIWfdDYLq3nK6YAfx87xr5FVcIpY0uJSoEddO6YNvNPkWGjWtLN12i6mQ+0TGOby
zsqUbQEWT/dIrD9MHTL0NAVfzM69hTd/1KpehchMEQpZOB7kQLe2TPtpZ1bpo8LatHHs8dFxDNh3
PWyEZR40XAqef2NndMt7e37xpyW/wNzD7ibsH5ZZUp9adXVD8DRddz+td/yk7jbumIqBTzbCxRcv
XqmLtZdMw84kl8dy5p77GYw41uwHel7vhSYpKKbJ54Qk+sibl6vUrPxjM3uPmu1NbPZoIBggUrUj
HH+uc9Pb2xYtmNk50C/WNvVkfxdDl+5hWz0M+UdegZSqgjdfMWdzTTSlHSt0WCaV/CIUHTHDyA6B
oW0NCXAVqnxvaKe5dG9NwrXOHQHrx7m2TGJQ4rsS5qUQD7UrbnKNwqgNMCZk6Ih1cW1b/RDNQrs1
k0Y7lP3MYcMqXz1ZRHOTMCQniaXPquHaaZ1yr3mwDZPJezWHHlS1d7B0dRB1/TjU1mEQalcWvfEW
6/23JEv7x0J3I3pbFKp58Oa4w7QtWYBk7z7LVs+3WYVM1OFxJQBgR219wrHvbFiJ0wNQv5sEc9hN
KZKMkca8nHpz1BiJTDdJynwwHhBsqmDcdp5B38XoNxnYGEJQBBxZ3Z4uk8Sb0g7Bzh2Z9XWemZQw
0JwruOK3JcyjG9PNblynePQT/5gKO8NRUx4XT5kbZQ+HeBpeSbbg1Ao4fltr4topBMdsTz7WfXpa
oVMEjL5YVIB5q3VkFlRvnWPsh6TowyKZBrpWVXoT9yax1uIp8dq9lTRoIfq7QK/PnVHdeNl4WOBC
ZqI4WFkPA79xz53ewfNlUEb5M1QqgjUPATw72eUaiFsxxEDyE3lYYxiZ1I+p34PBsuM7WYzltp61
3dLZp17lP8RgXud1ew4G2whzvxKR0Nwh1Cse/yKli+HrTPfE9EoUBqUDh/JtbNXOdytn/gn+Fp46
k5mQOSqGck5rm7Y03bXrCK5Rm8hnSrzxPlCJdRxGgxO+0SPaMBB+R+3gOVXUmoTBqN647mw2LzM1
l3iTOLEaSSLoAdFm0Sjnvtx5KGEW2lKEX9RnEzIgYH2YEKE+BzZn4OpopPENp0rthgAeDISMuYKc
D1aMdOca9pllcO4LJ39Cmor5F8XRwSd1SKts9nPSsVyWUHtpLxLRH4NhPqM0C21jpIIDXhXvJz9V
R7qwww1ycnsDaUm7VaoIoSqM9CfzldzutJeq9P1LAVcdquZ4l9nxfqGhz4HirxQEZe8hS/knRfDe
fuymc2/J68xwntjfznrleKEpKZgyGMpIcQz3kBN9de5Gu7zrrdG6bQdyHLj9aP4JmRAJYGyVHTih
rLlk7T6Pm33ayjGcmlezXzsmojfwHIJjXnyNPCh57L3xovXyggzjSl+sI3rwJ7Yjpu5TZJX1Y1OM
6JTUCPGlptgOiQrx322/dSrsl72ptgz8nB+jbWVXIqjEhR5rcJXQ1D2lWQvffaAwjOLBsd9di2Iu
a8uPPJjHDfOzEjMZvqvI6/w7gxIZ/CHnbdRFQcTO418TVONeoKb9x335/wWW/+svyNL/W2G5V1n1
4+Xvesq//sK/BZWa9y/mMyvDyLCx7eMwRB/8P5mYzr90z1hhb5y4OL+u8YT/I6k0/+ViSDRxPEL4
0snU/T+SSu9fBtmJNIewIzG9Y97w30gqP3njaBut/yeXRE6DD2cxbf1ZjEuuR8IOk15pcpQvU0HM
DzsCdFP0DzmvnJ6V9i2dArOOYsp8tUWppJajm0zih+Orcj7mfTdW0d8kqr/wWv3sxfz3h0J9bK+u
LjoVn9kZZVmt/X2OBvPcPNBDdhjFzMXK7I1zBgHJ+BiMRfDNcRAPbX5/6Z8l5P+5NG5TbgZoNVpu
P98PFlQtHjxxVTVC2yVB5VzGMgbPa2b6bY8u8/W/v5ypY5bDCMvQ0vqkZ8X5AGSiEFcQ94UH1V6W
b6LNqu+Y89po8BhX/v5668f/v/rZf3+9v1/vky/PYteRiutR3qVbP9ebo9t2+t6nItz+/ko/K9b/
cyWsbA490pX+9EnlnWaSE8qSX5EK1F+RsFQeRYr35/cX+dWDAnWCWEdvhZ98vojWiUC5zCHpZtS0
9oTxIcGRXtiwi6NJxM+ral1EKPTw//DtPmEa/nptkMrzvnBV3t5P97HLGd1XJDgiGvItDu62taMn
k9z7i+PfE6uAA7YIhk2Zu9p9TJzOn3yCv7y7EIB4RPEImuYnpX7gcUJkWH9FRoGORiUb93TA/8Si
+MW7AIiCNQY+g+34n3GGueP3ol8bOX7mvCnysfbEt4q7Kc/TK7OR/R88sZ98JH89MoZNBJKBAp2L
Gp+MNSacAMyRyZVAdHaWU6N9qzMzu611K77zTW16Duay2yNnISBK0TXcUfCTF6CPtAJ//1z94jXh
dVz/4bWET/Hp50VwxLIZJ1eEKRibvinsCIkLwdboWP+w3vziSivKHeP5KoNkzfl5vVGScW0Ze5fB
7JNv1pSJowwWqO6tEIfff6fPWL31mYVg4ugYY2xjFfL/fClrtkjjIdVxgPX/2HMrv3tkDbxiYlsU
8qjEffJIV2k2CiToC4kPayZjXfp3v/8Yv3hzbDYcvqlvk5Bufbq1k0OCLN3Ki9mouWDoQB+lSZV9
1Sx5sy1JMWQIkJRPC42+I1mF3R9wZ794pkGr6C4UF3elZ66/x9/MW+WSCm+wrEud5P7BnIN+l6OI
ikQ+y11sVMkfHEm/uum4XSwCrmDHgFlj+//79RRqbXZe8wIEgeCKUjKe3igvqNdQOk99GwdrusiU
LLBM840Dtj7rqxScq39/03+xTv70KT49ZSz0sUci2AVYMFt7PKftRzdn7V5RZoaVmIf9XAfNvrc4
7P3+yr9YqGwDW5gLzYYV5DOIza3IsST87NJP5XLKOfIdjCGBd//7q/ziLYI8ZIBi94A1sir+fJd7
jJV60xgXOi/9NsYwuu8RipJIVvV/ggn86lLWmrYMzV93qMV+vpSXLIPmDAbRJItwOf+hk6Fl4Y93
xJ+hcWOvSa5mvRuPmTmbEcNtVFWChm9YlU77xaPnde3YrXVN3qFYm2zSn/9wM371Y9su1mB4exaO
rU+PnE+UoGY708Vo5HwZcXFtEWgXt2Y2uvs5SSeojzL5QYjbn+x3vygmDeSa2NSoa9kXjU9XDtJe
G1rNPWtzlt/EyFfQx9lq63Jc2etOgS3cm23avHURxegIUehhNm0GuswNW+SfiE2/ePdAEIA6DiyQ
SlSSnxe89YDl+855kHWxi+dcXSVlFjzADDdRa6XJvfQ8RdtmHpCJj8YuU87w9PsH8xd7moEN08Qx
CrIV7sKnWyLI9QvqyjsTRtdd1cbiXZhKx9dOx7hJOl51H2RTdqhyLzhZGd0/orWqW7cmv+QPH+Sf
z+1fdwKPIjfDce1P9ZhQk0UMo30mtlG8x67TRIkzHY28ciM1zKS/z+VEj7OXhJQD5PvA1Tl88+kd
M6axlmOqQ8OoyNC49sfZ/tNLtd6Fn8tSEPqAQtf9lmrx80tlZGbJDbRQUmYJKgGVOpGaZ/toqkld
teVLzNxzS21FTs00xNtS0Y+ngFdnDiU4Mmpr+CNqbd2H/vGRrNWoyMfC8PXpfiV2P2n5rJ/7BsBk
iGK9uF0y0K9NT8mBp6S4n4MOC7bqXlJzqkMfh+8xJj/0LpVJav2hIPnVs4wdzuFEyM9I2bmaKv+2
bzXQm7LUs84JWTx7DAmuEcoJloqaZM+ssm++oDSt76dBk5HdoJ212GJ+/wj9c+fmR2IEC8pvXfzW
4+rfP4LqHdvrRvOcDIm9m9NAhr6h9Dwag6kjsmpUd5Jc4f1odM+5Z9t/2Ej+Wjz+8YNwYR+aor4e
Vn++fFbZRPiu49mqaw+21md092pvBwBfvytkYHwnMlL+oEHIgpzrWXycguLoCaKYAd5AOimD/r8+
fcAf4mYEDhZ4qvBPN6SANRLLRaAFq5cXXRo8r8ucILLJE7vbWHi709CjvIMyI1X0+x/jn/uqA/9z
XVK4FahSPj0PWjrauRWIs2804h7fy7yvIBK+/v4in6zua0XOVYAGY/gE0gZe5ed77gCENNslPS/e
XF/PbjccZalBH5RDxvdDXFnwTOxFERMVmE92WCIWIMcqBcZXKGt5Jm6QgUrlt8n2959svbU/Pwx8
MOiuYFeJfyAA4ucPVjBdIRI2PXN3zMNUG+V1aQfZLkbzg5Tbm8AyARXPVPyH9Xy9rT9fd2X/cqLl
4lCrPnN0coz8aVVqJzz/fsHgz5f9phmHqtrCnmgI6BzjhAdupCv/h7fvryPd50vj/uakCwuLvtCn
r9zjvreXKT1Lz6kvVss4txwzZizCeOrAL216l1z7cpnukqF1zyOGUywUKEQ1jhJho8n8VrZlxpw6
7h88G1uHUS13i+HIKwLNGLcNyZvU1Rc1Cus0k2a/rRpi7CWj8C2mEPGHwvifdTiUPbDG4HkpUVhj
f/4BvXUij4IK1tH6fhRSAiVJYyR0Dq6wrWUuyR/OHf98YdYLwsBm9eTE9ZkDyONSmovtniYP40ai
/HaXo3Xe/P6x/MW34q3UTVLBnPV08+mtZNyEVh5+FgrL+BZZSAn3q0rEZibYbg7HJdUefn/Bf+7q
HoUeiUq8oOui/OkFrfJRUnrIUz+3GZaqacDfYbg7zanMP3w1IJefnn36U5S89Ar53fiCnymu+FLV
JPBsmEtuM8JOsF8Sua5XX/WK6G+EeQNCLIIWl69mw8oVkhgtmWKP1lAd3S52r8wRgWvoaJ110Md8
MQ/dbIIiXBA/qa1yZ3HDND4rI1H57r7wgik+llD235nflz+QcHXtw2ybOXY01cTNpmsL62mURX6B
ixS8dW03p5FnpM2LMdmY7HrT7cctliUHc2LsF2+yUR6xhnGqxpBoDHHd8HMpzrs9ucWmMmGToNHD
4WiTV7apu6J4I7p8uZSgHbqo8i2JQhGANOJ7GD9GCCM5vyXBnIRcF3HpGy+//GgLMi7z2mMckdVj
TkpboYqPrqmmPkqt2f2Bz1TcczrVPzrStu6sbGQ2mjYSE1uCMOi16gk0jrR8WZC1cZx4EbVrDuGA
1ek7dhXwLjWkEyuKR12cq9zO71RRIE/ycMV8oQFgpvu4KBqkAlnF7GPBCzZupG0iDOzMqcRjEAcq
nLRYcPNqIqT7RtVHAcmE6NFW+yE5/Dz2+GnjMMWTwBPckEO+JQS0N9BQzsLdoUr7aipVDRGDprHd
iTRpW4b7MWnoEIeDAUWc8LKN6UqCcKjWnA8rRXIHhMz9JqscvY/FRkmQI4Iy9AswYGwsM1hO8B6A
ZsaQao3nWrMXTAR0ertNr6/4oAJkUORpLlnNplPhm0mrGfcxYx4riFArMgkn7ZXJIiYMLaottFob
JqXxTSkHTD049aAq5Vpm3tox/va9FMN46gVZwqExQwpltJtR7OWN5PMAEymSbewmDnHoQQZgdwgI
Nt+qLkVBiM79zRFmZm+qquep6qyMKWNQVMMTrwGZjJPu4DkNHNn1W0va89HqrPKZqmqVUuRt/Kqc
FcrVQUJSIcyN/KgYZz6xKCIZTubJ+rJCAb9hJJzklnQ7692t2GdDJ23te4m534swr2ZkjS/zNHMP
9WXtUlVY8tQ0Ow8jMNxnP7W4vMrTVmyY347nwm8LZz9knJdDbHNtfkgGGWSnLA3wpaW5oD2AC48B
d4w0llglL5/fGjfr8POVBCoyaKwNuDo5AfdkViO5LiRZDEToLg1mYLLVnbDj4VFnW2TItRLhUZ8H
Zt1W+7GesHTO0kFRjA+DQqkcA1HiqfNdkpLRk6rVHh9DVmzqoIBujGvOFYNHwLXtpd+9xUFPZMxW
oe8COSQXe9SX/aBnVRFqthBPPMjKDdGGFjeAonwsviQ38x/81GbKGoxtNFZO0h6N2rEOk5xdnJLk
kPnbZdYIsNenSp7rJl9W89Wqu898PX613UQ0WyvX/TxKZFcTPd+WWo/Lrulh6Pmiv/H6ZLzHiUYU
axtnA5onbmSy0yw/fsL6B56qZfZrQ6vQG4h4NrCGTTyqFkRSS1RxVCz+hO6n8YH09NmgcqosvbbC
oXNJUGarDN7wzhj2tlhi39sG5Cr7l3xuoAbMbQ1EUhQGFT8a0AH3Y+O/Jq2dUgLREH9bvNw8kW7q
f0FhkQch6Bepk8Kaa2if4sWUW4kCtdvkeWJ6oJma7sF1M4+IC4zKTdgbvrBokVWs0EWrKgraZi2w
s8xUj5nKQVEbY43hpMSbqWMZqebrpdSWR6TDLDvJYJaHRNQL8jG0ax8e3DFsTbabGUARJu1OxBPj
YVzAMGcFM2ayrc1uuFKzZmIIber6zrU6ScL8FIxfddwozw7m4yvulGOGLpTKR36A4T6JPf3BzBCx
oFyvhhnZW4XcCJG9jXTbFQGOeAtuVjgFgDZ3Jhy/h4AjrRcuNROETWcJ8+JazvIcKEovpGGrocIa
AgNUCI4UPfRlo6PPysbWRQWPEzqabfaUzTjG1rvjjxlumEo4SLRtp8HAuqQPpm01X7tsMV/x/05v
k1cqd+umWvnocX69tYUMnmCWjNeJFaN7TcpKc7cVshQVQuljQI26NMsiHVx6TmzSqN/pqdNgeyvg
xoWBh114Ixubc1iWdMaC0o5hee2bPVtfX4zkxlviq4ne8wdt2Pi2YIQGFEyf3HtsxDHo5WXxmKlR
YzNK55eLUNtm3p6yvsEeMi7skq7vxMQ763r7MepUhwdWXSKMR9MAC93guVRR1nfYTgYeyjpqlMzr
U+c44zdww66zxUfjFUedTtC3VgQ5Pij4cD2ycwNwwuyn2pdZ85yt1ior3aOZSFBrLIEIyBSviscc
RzlW+jZ2b3QNYhAQe7CZqwSOeTtWPl9tSr+EVWer2QB05tCsF9qEbWbEk8vS78BCxPMTSwxV01j/
IMnbInqwZsfdzIst1caTTjAcmymvTgSFkhDFgneTjQxUfqCQUQeDvUaRmUv87mnqLQK908yqCZc1
av9G2nVWhLqF+jVEmmB9tzVMWBHF0EJ2TYWCE8eyOzzn0s2Oo4kPMWz/UvJNhDbcV0XZMvmHX/7u
MyObNxMWd4WHyUZNKG0CYTaVVap7jtyLiLg4OomGgL+3DunOuLM9OXRX4+zM1jEhyvhQtdCPQ6aq
tsWCVjhvAACS635xm7cxk0jhELDkd3bpaa+1FSQD/ZQKyVoHulaGvQpoAaGAtVEwprhYmzkQD5bb
T9clqzyTLOp1NgXVy5SY+wTLzv9m78x248a2bPsrhfNOg91mA1zUA6NRqLMkS5ZlvxCSLbHve379
HVvOU6mgIxVX5/GigCogm+NkkNzczVpzjjlXKS4DTiPzme/bAxJl7NDJieqHbnfqD4hBvJygj8Yb
hK+YuEVikz3hxIHiGjYU+k2EqUhmPbDcIfpfRlS/wu+KbTkpWxWRSsHQ9MY0ht8cdtTMcdzOJBcU
PnsKUgdLKmm0ojapJeqHpiJ0cR3YdhBva9sKv0WY7X5ZrwifvGfbQwUn0n+ZnY0ykRYhNkw9RXhh
itq6IWZTYwbMggSj1JSpjmfkPEFCbdlHewL1NOWdeSpR4tiBxobIMcRDCEsbt7vl3M6YWW4nSq53
hhaaAl2cDIHk2IUZPQMZEW2cFsfkKgj78rxV4zpa2wZ1fnNKpmdRD225BvAj7sYmHO9cJ8A1TC2T
+W/Wfbv3bLX0r0I10gZpvmz9L5WosWgkQrRyhyXwhQzG3EiFrFP2WEVjV9vKjfUlAvaqXJEOL9ee
ou5v7GEKf2QKgIfWnc1L2OzNptTSNjxhL8+cMgwN8jATv/5nxR168mYql7SlhH/yQydGAoUr1DpS
Lpl+L0XX92hY1aw6jVWzKXfwz4AAiMI+YZKJ8hM8Yua8CXw0654P1gC/V2H6z36oZl/wJoWb0swr
FISBg5pdHWaJcWT6HDBfKpm1MuMJxkWs2KW7nTNox1szHTRto6tJMrPF7dwXrSGkfjVip0nWyPJ5
fZObtdolZjcM8qVrounM4Q9aa7UDv+lNIDFu87RPv5Yhf2qbsOSjQ4IP9L1HIF17ZmNX2bnjB9O8
IhZ+0lbURsWveCrixzYas4i6Me9kTSBh88RGFzm12wxBvm3xkDervgTQugIUzS6q8+O52hAoGI/S
3NxcVw2NKc8OelYTQl3nFwFCBmeq5QffymjQQGs484/RGZN7syXP3Um7sF6V+jB9IWQRQWzRN90J
CRo2cq9yrtgETf10YlE79XdG39z1ReyeELKTabBN2HKdGLWubHI2YMblyCO66ew4indlJJwLVl0z
RPrqN+w/YL72urGL+2wMPZobxZdyrvu7HO8wEQOWClPJGZL2KTOL/vuE8eJLxtBK1xiw4txTxg77
LI7LFsvJwNICg0KDjzTHaXVOG8ZXUO2RuE7bqcTTF4/m+KtOWwYFyrLxEj18OW9KvNDfDSqLihdr
gf5rnJBOo+E0SoSvE5wZ12j9W2USBdktzZR8phudvthQVoe1a8/mQ6GLPgTirsX6KtBwi59FcP8G
ZITTOOxqO3E0jlcVmuwC6X+9orKd9J6SjhXFRHdsrbUBXMdESi4s3OgYVS9Qw3aMq94XydbP/RkF
a+pna1HFwTMlLbvHbmtZBKpgL3qw6hjZmU0A4Euq9To5QHD/Pdxg/nfZmfgcttMUnfIWhg2zfB5A
YdHHe7fmA2/SJrtygrRDDT60UCubGQEvQTsCeRvQCbpEsz58MZpIo+5KlWlrVw7RgqiCLbix5GGt
2BeSP95Xk4kgrguewrpRg5WJUN1auyESD68xA/5zhOJ2K2fIYyDieoa0TjfnFpcoZx0IPdbwMieE
yG7rSVOIUZnDAdFm7trfc/7J5TRUzZemT7Xr1OeBgSlIwIBXlu8+NB0TyLZsWlvzwFyQB4/CP1PI
yOqUByRMEzjPivb0dsAI/pLYuXJXxU7ME+3sCG2rCbzaqwCKyw2q5iSo0oN4XBmwJNEFxuzj0KoO
GN6UTORnoqZnu61Fx246KyJS6WF41XI/aLIFb4ja7S/rUmDht4oRbE/bhe4PU6+BxFGRKTFiu0px
FdSBW6xqjK0YQdS6/Dwz/yv4cSJOmsWoTN/b2qiMFYwBvLxDETt3NaS3equFevD1tYzzv+K5f8lG
xT9r51aP5fN/3T/Xv57f6ufkn/lLPqcjhKPiT7UTbRSETZMC11/yOV18Qq8GQ5ymEW0jSR38t3pO
auQs9uk6GEsKVS7t4H+HBpifMCDrMpJJIC2jgfsR9dxrX/ltTVYVZIuRxkhIJu5BSKj7Vcwgs/RB
mE3AaR86UGJm/KUPE+W7IN39rE9m40c5TQGq49rQN6X0h0RuYhhb8FzZY6HFZ6HfAQBTlMJaU1zD
TZSlanplla35aDoFycUcdUqPMUqRieMaKyLgDOfBR2x+FcMcjtbJVGTfAB91F7QjKEljv6p6asi7
WnOVbx1Q8ILon+kEkYV4YqVWHs1sIouj1CiOgbVaCQtETpr206mtQkVOKIL8Ht7/yE7X5XPYe04Q
WalsGABzKVWaEiv5tnVUTKwFSW68IBfTAfDlyaohM204ER27XDNIs5qpMoMaJfKKMoTV/RSTi0GL
vTDUI2hI460SxZrqxbbe36tWkk3Sb1Cz3Q8vi5TwlQ3Hz1712rrG9Kt1XbShNDZfvBmc179/8Ftq
/8H7IPmYpg8dKESdsv77pgvHKhvghypecCiGXzLffw6NZDpJS+ZTqCxi5QbFr7ocTbTMgXES9KHF
2g2Yqp3YME/Qvld+G2hPfur3Z75oTVZG9aKPB/3UCcL6PKHBem3kYYyzpIiONFmXtWk6OC4ET2QY
fDZg8hfdqtpQUwMLzwtyo+wiJyjmAm8eu/221y+0xCjW7z+rPzqW1Ik1i14h75S3ai/jH+chhVeg
28+Y2x+URHwN01nbiDJudy0FzHN/GKgXFCA2hxILVTxm2/d/wKuSaH/QubRvVTqGpIHRnVu8rCxu
6PuNxXM0p6oGskBQ+wQgWv2iNaS/sJZX6grE/qkFXTLaVL06scPRQ5yMkZgeB62iBCQDpi/SUb8S
ua0qXjen1Y8e299mBj8VrvFyQRyk4AE2yIH3vCk0W7kXRbkdAFmn64gUYrz/TWh/d+OZ5Ka4Zy3B
tlE84pSp7hTfAb7QpU55ROb02nvcu3mXuckRAlYwJR2xjCswgS0GYdj+NOjVVR77gOmMo/bwUI+E
dwMNID+Q+qj6EqojxWXTHzEklprffE451d+GYIhClsKGB5cMxQQXFOwIh6Oy+2Ypavs5tMx53o7C
ubGcRtxzdCX31pxrnPYcNpiMCuBEYX2piSK6Gx3nhuq0/cEWEvpn0qWR+9DjI1fmVY3y5mPkEyko
Xoon6PMwj/x03qSJElKh1HKcbP6x9vdrAsz+I0Wppeka0xjqFvQt+x9/Fav0YiY0pZBJHqiLiM2U
wGikLp7F4BJd/dEgVGVHdu152PrltEr85osOCqD29J5ZSWfvD2FJj5ljgVX8rDkyPMy1wfEbOal7
pqgO2w0SR1t6Egk2t3nSm5vIqfo7qZNWvIo6452GLC9LiZ/w1MI2ak71mFpqxejx+YMLgznVvfD9
a1fUL4wV2HXXOtKJXPZeee4y9A4VH+cbC4Dz/nPIzMgcUXP9HFzYa0mA137iaXkjBIJzTmBsNZmd
3/+WWeX31w95SWLLSV6H7P1H6ymMIrsV5fhTTWvn1E3aeY0xO1iLBFfD+1f6Q7DD3clpklcMt5gP
Z3F3LNa4Kevm5+T2bOoLSjRl26TftZy8RKQ8ycoKhnmXQCceIJrb6Q8o6wkwe4xNR37Ka9Ta/oB7
HWzI/6VYEpXo/oNOXEpcoe4+kSWtfsfombUoUM36mrgWiJxjD1VuFY6T/TWmF2RQAw+UhzBvhgc9
trDzghm4Go0OsRVJ3jMjdMzR7PvC8VLwV9BPer/bYTutG/pMdX6u+5FRwlMJYwoQkIG4ZEap9/3n
Kzdsi1eJ1YAvFl4P/VHG7f5NqdFMC0KxHtNELyB8paP1S22w+dd85leg2MhNy52cfU5qQQAo+XKe
x9pxvSYyiZOxAzLAiSyikm1C37oLOhRVdDyBjCCCiJ8GrC8vk0XrFQbLPLKXmPVb+JnN5ySYzId5
NPr7iuChK0Xpep2z5i7xq+gmCdtC8ezJ6SHoFA4PQG0DzjK1X+SoRLvpe5J2tbYxp/SrWrbi3BKg
oThfdRdaatM70OA0uXR7YnoKgQbBkQZoSwpH1lNBev8J6nKe2R8WUtqHypEHYNqMjf0naPQ4LppA
f0xVoB4eSASLHls0ep3tkHoDuYKTapNPtb3W3DE7twriOuwQ4yLOrvQszuogXqu9jck7bZq1XbOQ
g13q/cuAhfGlRai2VusswT2PNyQgoaopfvfi//e48y9dGkb++bxzG+Xtf9EhbKkWdc3bM8/rH/zr
0GPpnzjouCrporoNg91gBv7r0GMZn5j+MIyYaAwMDA+ItP4+9aCOF/I4gmJNZdX/+9Qjse4AdphA
SQ612Zh95NSzVKLgBGDWxwSNvpRKJwNxfwBmkQLHPAeGUVa+jdyHLfz4GIxBu8tdiEiNIPDwbDJw
oVPSF8R0WrfI+te6malrOGDZqhrMB21w4q0/209BGmQnddpca2wI266gcVvw+RKaFmzsoLgphnnV
xvH0W8/woTF4VT7nt239/NxePpb/R/7RnzSw6ygI2//e/9vm998TFSUj7vb+ZpO3gLxuuud6+vLc
dCl/9PfBSP4v/1//5V80/rupJDTvZ9GBdeS/FoA1fDtIZF7xPw+udRw9FV0bLf/E71FlGgD80eSq
1P81xsHfaH9T+4Rq2pDnA94q4VNMOP8eU/onxphhQD9F+sHRzfh7TKmf8J+xrSfGDHcba+ZHxpQc
Mn/PaTaJp+xTiRCBVkOOJvKq/SHlFkrQga7XIRQOwY5GfbuO7cw9efM8rn//996e3w5eBV0om0U2
jM5yba/iaHaHias4iTldEJ4b3qcYUI9M0OxCF3eDwlaucXKbqEMDkV/i22Ni2tMk0gcLUFHXmrpH
1WjiYyl959rpOgcLC/rIdZU49KVGk7ZrULYxWgqzb69L16KL0/ZdfpdPQ2RhiSBi/hK4hW6cVYlq
9mBI6hHEARSYAdN2EYHKa313lqQShJij0LtTM9b8aDfPY3eiUR2lVhu02tTBeIVVwU/p0aNQE/ch
YcCvr8CxlIZPQyam61hCGrlh3RP5Tu1YJtYQtS1tA0rT+Gm6c+PszBEliO0boLBSuKmEGHZJfOUX
WHbBDA/j+WAb4ouw8Q1d0fkEJgkoOfHowyZf+x4k/CYY8+KzqQ9tuiUdEIAwKT9jc1K1pHJthk6F
yiAbdkAFXLnPSrC6Out4ZsdLZdBRy01dy6AxLxpZJXejH9JoH9reWQmd/c0Jtpai3ESp68cnXWbV
KXEJuObPFRBN0nduo3XJ8yk4rfVhbi8GAd3q0SwECHoL9UJ+n9dmeV7Hs1ntaINP136kUqLQarRM
XupOgKFtHRiXVwd59RiXvvvYlO74NadL/NJnBhVkEFbpD9rf7A/VTvykEWq8mMgt8++K7aMwKFOa
gAjzVd3ZuSHAAhDCCi5jDSX6QOrTQDJYqSs1hBirZXcj9LSHW185TXWuYpDCS8JJIFnjK+nIF6oV
M18X+qhDwddbM9iYePP1E9WtSuCa7ONjj1qsC7VX5ah9Wlt+H205XKn2ygjiVoW+GGjDg9M5Ld02
QRjZriohFICr6X8XUT408f7/mYVqsRj/8/SMSfyRLltEGMuflmH5R3/P05rGPK0ZwkX1Qri4IR25
vxd/8Ym2ks6hi5nYlAfRv+dp49Pr/5p/RTmSo5LKv/qr4qnw37MceVZj7leZ+ikV/HuF+mvKZHH7
x1Le4hTM7zEoJlBwNWxmfqTP/PC3c1uSZEXZ5dOKjl7lb5Taryh01fb4PKtoiDzYeam/NrRJu0Oz
AqNx7Ii6OkHL1NaXpF4SVAHR1hYIuAYaYWR1wLr3eyt5cKMKetCo0jnmmKN0P6NCVR6Rb6npuamG
TenNhlo061knDHDDgHfu1HzyaRQiyW230eRYD63RsQEvzILAVD+H/6akWhlu6XWNp2Zp6PlFZysG
VJjKr8fTN2/zwOKyfyzmwSAZNARSCpSY4GmXS1iAOFeUHK5AZExnA6zue03rstMRiiP6CgUuhhuL
kISBIvj2/pWXy428Ms0TVkUye3jDi0JXiK3D4L7ga9Hv7Kgdf55Grbx8/yKOXLTeLtHsHBh0gpEp
rZkEfe2/eLo/U91xrmw6OnSQGaqBA/CciBtVIdfGOIWjxhTLOb1KbpRe7W9g8obofEKl65JNM5CV
EcE8KJMiQwRWDoXXkON2YSoNXZ8kxo9IOy5Avdelel9uswnGnafldmd64dCgSzBFZX/V3L6gZ4xH
PfVmBVsGe0/Rp2toh61gMTG6td1P5i0SMvPXVKZVsUY14xrDl2S20y9A7UdwJ3b4OQlD/aUuRita
l6R3zGc4JtVHhNcc8UN96inaaJO/pnwOWRhxYPnE2pc+l3lfwqRDalydZQDB4rUykVG3qdNZjS9H
bHDz2iwyyA5NjZkeUaRafQcZaFYbls762bE4467GZHb0DQkLUQX1o7HJIQlSvyUCt7PUnYmSY7rx
Ge3XbgBYGWYJ8NGNWeraA+oo31/5SqeFyH764jnr9Hnc9UM13sKzU82TrHT1SgKMkUAiDpfiPBQE
yXniQ/JZDXPaF2vbqTVwT2YRUL1UaV/4onoyRZBOK90Nm2bz/tiR28Q3Y4eNFqcSuedig+fa8AYW
I1QhFzMh7qaA6HMmqlq56UfqOV7oaCOcuR4tSQk/hhv+PpBYyq7C+JzlqYrUjp5+qoXB7vUH/e8a
9C9ZlXxnDSKPo96HVcg/8D8nBA29CAU9i0YPL4x55vfKY1if2NLKCYb0YGY5WW3+9wnB+cRRkwVG
fdWhMzv8z8qj6TToZB2NoEQaDjTPFuvMe+vOco5jzsHk4lDH1yAioG7dn30ioaSAcTHztI6ib4dA
szbJSCLom6dxYA6X4/DtHKfjbOL/uA7Lm6ku5/CwSQodEqnJASGtHlABjjs7L3qw7h1qCbsdsvX7
F1xOqlwNMjImGQ7UcAyEvO03NexxRm9iM4l6Y8UC5454MlH6tWfY8uIjl/rjCcpL8SGyePMA6cft
X2pCko1jqRAewtP8BwWichWAILt7/4YWHlDejMs7N+m4UKPCKvNavXpzR5qFxVQbOwDSiVte57aP
rhhWVH2rKwogsLQonv0260NEe7qxHTW726Zakz80hmVvTW1Of7z/gw48YcYuNRODB2xixNy/bXTZ
4Bk7fk9sCjoduu2D92ra5jHoKCX+B9ciIxooBJ5POl/71wpyoLg5MVNeY7n2VVkN3R2YPLGObLZF
x06ZB8YqsggLOAHwAOAXizkVTd80FUNpwc7GsaPVrn8H283ZENhTXIq+L66TWVRnodoy69eaT6iF
KsFcuY4UUMG7TD4NItdCJ649hs66NWEGHmlDHRhzOO0lQAG6gSQp7D8QiFIkASeZhXhcySFaBWy9
9OJjXrjXIWdZPAVZEsVqK2tibz8iNcdIFDqJ5dmVNQbk1pp3iW0Bh3z/7S43eIxsRhCzGY4lizra
YgMUocIasiSwkM7M7daau+A0djT9J93t+tQgBgZRIdyFjVQe3L5/6UNfFRwVR8UXIseWJkf5m69K
N8uBQOaQ8m4dFlg7WosguID99ba3fXo9QKpmwiPIa+ksgvm8wK2bXU6MYeN1FsrXXjTHGrwH3i2j
ztakK4gThy7X/Dc/KaBIb6EjZ67MhH+TlMm4LhsnOzKfHBjlDiVL06aVqeIQlr/izVWU0CC/1o2Z
9zUw2ENGAIxHuIqJtNIS85bqif/z/Wd96L4cDle6xs3ht1tckVBqtSqiQHhBXccrnmMAqUyI9cev
4tKxQNRCM4Sd9f59cT6gMBOgenITC4LLnIJ7LBRn+x9chV4LTQK5sDmLL2POEIKMWUX2IHTzaw23
zwYUeXXEB3tgioXUjDxeev9t6sv796LI3KsS9a9HfKd5ooUD9LRJKdaDotgfvyGkF8B+WJs5bS0n
PTvXStr1mfAym805Wkl/jTKvOPKly8ey2AZwnmLrwoAD9LKcttSxzrJWbblKQ2JHpg42yZsJuXbA
rmv9lhg2fJSGc03KzJEJ88CjxN3s2qwhFP715VTmiDqtFBSaninpEKVosm0395D+6lw5sljJxWh5
k4RiUFOgM2DLssDel2Vnid2OLOWIEopt2lkUIBHHh2rQgevTz6qmO9bFPfBl4cDk6EiAq8mqsJhA
hUsKY4vy0wNFA/6/yUgvNeJjBK9Dj5DuiANziukaHcv+fQFdh5Q6SElA3hu7grP/tmsz2PVdZxz5
iA+NEzotoO/p1qArW3zEgZkNvTUoJvIvKzglmlA/zdRuOJHFm4vYQACpK0l6V1NE26qlqR65/KE7
hZMEQweHtsm+a/9OC9zVObRAqSIiEcJWzPTScuv2EmF7+R8MFiEo9dNbkuqhxWYjx2lFw6nn1dXD
1ejnX6bIJ+yznl8sP0ZIBD76ozMXkB7IeDLymo7/q/Luzbzf5cyQTg/DYPAzYxsnvn4OT1xsPn4V
UqhtuT+R1RNj/wmOidl0vp/DJNFKOJ5Nq2+LFBrT+1f58z1xnrJozdFDASm8JBeQUZvPQVBK2GRl
3cbUyX52xdD+Sv15PnKAEfIX73/V2Jzp2CBx5LhNVPL+Helw9blVTjDsDW3V8yOn7NYGSaDGOtJ6
knGGviMPwxmw8WSiN5qN4C+RCFSD2q4Vs49+zD7/FaJwiiT3hqY3lZVAIP0S4d5E8jNUNrGBVLZ0
kP9Z9j0ZwoB2uZW2/bZw6+hyQsyZrPW2Hwwvgnzzyw0xdayiUO0xtPLJjpgRdHHnI5mn7IwphY5/
ZGa0AqJIPEG2aF8MFsUrIfL4G2Qdy4TizK/m9+rWcC603LzDZ8iWHidU3mwDfvB3KLRdttHzSFy4
thJwi1YVnEGyDpM1w5oKC4RSBXtZQJlj1RlixFmVZqZzRGUnn+/i+WuyK49ahY0i/dj955+O+F7D
ADVG3wj9MuvKH86k+acfHlCygcWug4Iv0/diWU/KsGhsTRheTNzVeUxdc+eUbggUNm2ODagD90P/
z0JOhu2b8/f+/QAjVOtCROR4jVl6kliJhZVuopubAY0RR9bdA9tcG3UoTGFO4BwYjMUKAcIixJzF
AYoUB/vn0AkcsklautfQ4IaMjMcUq6LtZv5Kq1VsxrGjT7+MEP44VqD4piJP88ijft1ZL1+o4HOi
zYZyEiHj/gPoSgNcGltcZEB6etaWVtPAho3EToHMikE2T53LSjDaAFHHJIchzRg/N73l0gsr51b3
gkjAoxiNnHMYrhf/phod9a9u9j+W5f9czHnfkunGkdAWlGr2fyWuvwI3OTsWHzDwE26oEY0Zsdwc
+vXnYdLIegrj7vnjw5DNP6cRCvYmgtj9i9phGpEXiGm7xFB7kWGAWGf4lHZzmyif37/UoftzKChg
yaTtQG91/1IkY8WcrzAXi5CDrOrMGFPs8aaOiudJxJ/Bas1HFqADkzaNFEigKK/4kpcTqUESMLRr
WS7phmrXlEK/T/mHK2I+kBW9f3eHrkW5iX4KmwmJXNm/uzzvqO8WoNhYhrpTjQivlRiM8kKpCFb5
Dy7FUEZ8RXGOb23/Ug6r3dzjrPfmVht2oNQZHcTsoDc/tts7eFOMRehJfD8Iv/evNMzZBFiOc5Q5
YfwoWFcxb2Mn3hYcTpMjt3Vo2v2tKEOPIqfG/YtBRqK16jMhDTANL6eRQBYOzNbT+w/vwFXo50vt
Gj19G/nL/lXgEmq91jA9hZWWXSWYXXeziqfn4zejo8MAbSNNDFTM9y/jqkNM/gjDYaSscZqHunFB
6V7dffxm2JWwKZHQPHWpB2ciowJGt494qKa/GV19WgeVqx/5cOXEs5g+dco/JvprjqDUBPfvRQxq
QRicIjxO8iyKZvbia921FtkXSD6OKVMPDDlmIVqmFKpZPZbMrnjuJlQKXIwFxnjQCtvZumQnndSh
/vHKluy0UvfmpAEbdaluH00FOcNgCeyZgXPRzIQNEPrcHznuHnh6IMhQc1FwQrGzLCgKmILEpXGW
cVLV3jlK3Z2O2WjeVq2TrQJj0I8USxeifVlK4/+h8siRx/0tZeOj29gTT4s6U5n7ETaGRP8mNLM9
UyhI38ylNv8CEK/d0vErMMIHXb8b+H0n7w/NQ7eN4YdSAk1HHDaL72w2rNH3JUoCl++8q2KdGJpY
0e/bNoSl47fDkU/h0PVYNlUMr7qFuHIx/4LSJ8h75q6DWs1Pa5rwW3cIw68tEejk6gjl5v37OzBO
6YjQscWdILXri0m47keK4a91YlgbW0IctTVUTOAAtvXwH1yJ6hnTCUBxitL7n18Um5A/05GtshqS
gyI0PCpxn5+nXT98uHSBKBEZPz4fnUbDcqxiplO0AMctZWbzujFy+14h2ffScsAKvn9T8vUv5hQW
LiloQHkmQUv7NyXQRMfkTFlerffJNTrjW8dWJsAahH94oW2ROY37eweW6xiE68ACQImLGpdBlZ+W
/2Ibgp1kIN+UOZPcB+crzwBVP1r8I8PjwHBE88mSRbWEM+lSYE9Jw3UUiHOeY4+p5yjzA812onG0
8Lnxh49P0NQvmCwpIAChX9YwKmPmYKYzZ0rOCWsBlmYRkmQ1Ya1Ffm1lR4bJoUdIp0V2Eml50c7b
f3npPCvySCe8pK7GL4RapicDIV5HvuhDV7GlVIWZnmracnFjs5WWes64R33xlc53txnio2eDgxfR
VVow7BGZLBc7HPxfRVP5nEMLmvSXVtmJzzX4xs37o/3QZEHVn+oqd4M4czHm8sKoyEB1BCERtnNi
RpZ5NlboDnAPKh/feACXoE9D+5OOrpSbvi22hyaB2G7Nhn4mpJaj8uhexJ0ijpSL5Q9efr7s4qnt
0I2jxrqYbUG9EYbaMQJGCEGkVBPp6zR2se2NeT4dKgg7tlJe1CrhNFNhHa2QHLg6uze2B6xbkmS5
f49BpE1Bp/Z8wlmi3qdlEzxGCOOuchgpHz5COGx7JN6OqR4l6OLNqcR0YU4WbBd7Z1o1StTfhkWX
nmBCCD48JXIpl6+XKpycfxcrylDpIa41Ys4yCLwhQAiZJFJV4pE0Mbv1elksd3IMXFOxfX94/jkZ
IxV4JfCzEPJMF99zDUXGIkPVAIAq/JOEQ/AtGWHOV86gTijJB9GG3V5ERqVOF+f9a//5aXAgZANG
m4YuOj2i/XdJCCSyIU4XXgsnfiUPZrsW8hJZS/Z85FJ/fuvo8dmMYCY2bLTKi2+dfJZaFCYlLVvp
7GuiMdpTv+0/vr5wuJCcTQq6fPPLaYsiaxmPKTdkToG7EpMgbQoG0fr9x3bgXqRLwJCbAr711yrM
m9qqQ+gqEzPbcaJ32p1VZZIdlKmb969y4OUw9JlFaJtybF82UYRVZIZWAjaCCKhuCLbCHzPVwapp
zPn0/UvJQ8T+jILqTscBSOVNFiQWMwpRbUM2UCdHKiTyx7TLqUISLv5o+tF0NSRluu1DXfvwQsZF
aUqymEkc6FIP5wdEPaLEpsgZ+MGPcUI6nfdK8PT+rR14V2wzkKTAHQUgby+mKw2uTGTrGLTB+6rb
Zp7MNU2hY6jsw1dhSub4JH0di6uUhZUo5OUaaMhjf8NrQ8KQpfORcXdoRFC35GgmO6t/IKiRByoh
CHhy02DLbChbzityWOYVAO3hyNR7oGzHbMhBEGMDxTvUr/tTw0DXDJwgY7yyYc9h6lLzjWInXeNR
RtBOR1aA79FgWptGg5g8EG79i6MqwKFqNOuTVAnTjVULGdKa6+tBHEVeH3rigDsxSMsiPQjf/d9X
W8VkjuyXPWPosp1Z2Cq/JDo2a/25k+Qp8D1Q8KFdysPcv0pQ+z68Ab7BgHiHb5jK8rOkmetilWIT
W7FARkde8YHbQsVOpVRelGVh+SU6rRuUFa+4DCz1ckiNeRuKeDrSUDl0FTZDsqDAqY2Elf3b0pW2
7eYIxGhiZ8ZXfsZD50M9ef/LO1CMlhOxwI/iIrqgS7R/lZEhM4lWdjGK0rzMYsc6tea8vG3qFpaQ
HQX5tywhkazO8uIyUYP0F6nGEGNI2GouhR1mR2a5A58PlQapFKP2RIl3MWSm2hGJTHnwAg6XXwB5
RSeFVbW3ZjvrRxb1A5di8aF2J6cDl230/q2TqhKotY62I87akNS/Jr2wprTZkm5cH2mYHLoUZSik
KKgEOVItLkWwZ/67BYfStnpyrBx7DDGt676HGue9/0oPfA5C7tMpBrIpo8yxf1sQCCcfIQzVDc2v
d9U8xp9DBQZe1FvKlkCMYw3aA+OUnimFVuY8eSxcvDHX5ATiaEBy/MoXm7iIop2lTsdiepZPkGeG
7Jx2qUHxQgI29u8K3XPV2jVXmToaQVUbgrtyguguTpWPaghxHiJtlmock1dFdPT+payJtl+TpDS8
6dqtlESNN2PTlkde0wI7zuDmMpSCsWLTW7DQ4OxfJm+buU96LuPAhxOZOEm62DMABeHfXXW1vZlx
soxJSZRlrG1d0/8qRcyoydcZTOL3x8yfT5ffwhJPVV7wXS0rKDoB9LNq07wVeVpgljGJeuxb56Rw
jfaDk6fUyPF8qaKgysBAvnyRVt4mWYQiw8nK+My1wua80cHyvX9Dy0Epr0KvgUbra4fdXKz1RpqC
AefT96rGGn9oRAR+q8z84cMXYUhaOE/YkBH+srjIVHVh2TUqNk7XztchUE/k+9FHty2U6jTmZRwv
mAf5nhfLm1UObT4OPLDEcKqNxb72XORucuy1mMt5Q15HYgc4WTH50t/dH49o7iHVGoQ6EykkfhYo
Gn/0Gdb/2SpA/866Xb600v+VSCeYMWjVoxEVMX2xIe6woCNf68mdz/Laq6SbjAlPVCCwU/usL9Ta
vhu6WIIF8tKuTyLIxKfBXJTBzo7K9rrTentcRQ39oFP2wPlFnscZ7fmxN35OAC/mDZZ3ZZeT+aqt
lXkyOrCRUdpQHFP1ZjNmtd2t8blVF3CwqxJeV9h+N2qffV6Wjl2wA18PMZM1xNmlwN4fG1CQiYdP
j6jmkVhWsc3VNAlCVPmgjHaOr6jWqmBTGlxBMks+p5M93fcAMbtVKwpxFfLhNtuUrFp9C9gHirWG
vaI+Vc208j3gYNm3AiLXrTNFMDJcst0vMzi4dyrWs8dy0E1wBBIOBBdNy7KTka2Lv3HE2BKSZyU/
Bqetxm0Qjqa2rd1Rcy+r2GfeCyO9iE/jJEzBYbCzC058JzbLreGMruIBBIRprGhlDmJ3tHJHZlOH
/YmO3Cr4GlYDqbS1VeJXCtw+Pc9GGvlrjL8ZiOCqKyRAX6nLlWVVw2Opltq9gR+mXyWhjwV/znP3
zhSj1ZyGTTH/DA0LyV3jjqTXMr3VN8Dykmuzr4G3Ek6fPbBtiRJviOvCX8FDNi2vTUq7WomoHlR4
xWl1qSuGea8XeQNJWljJvcpfM87b3to1SqLXaMWdqtvOGEfrde/6TP8xquZ03WZzwsaAIIqQTFqI
jmQcl5XiRZVuPflxrt/3flQXuwAIHRxNuwAeXdmi+pUHdehfoqyak1VmKMZdoMJH3OhZ7H+zq6n3
dzZeqi923znX+EmM03jq3NMoNOF6Y5dZGcjmPCJLjR+T4lv3lPAbGHGWjeNSMUhoWvmzEdMCiirC
bYy4B6qJLC0bTxoqG7/U0U5w4mTENq8ix4kUJsFaeZJuogfSq9yS0PNKwuuQfIzwuMPhSy36uVxX
JTtOr7GrKjujehaAuNVkeYzTb6Jiiert+74pYqKj+fM/+35MsxNweeNF7jp141WtG+9StUx9j6EX
87qJL3ZlZMX4qx1T+2loUfZsYM769dYo4/DbSLEhh75uFdfgcWFSpGpRc18FGJjSK+aIQTTFZRdu
aFfMF7UTZeMVOgrrMawjkRKXkotq2yZW226K1kLhYFYA7y9i3YmHK9HUhnEHyXYOV5YzBXwMVdqS
b24SOL1OCamHjm5B0LtBJ9F8B33hqP+XvTNZjhtJt/SrXKtNryAD4BgXvQEiggyS4iBR4rCBkSKJ
wTE5Rgeeq9+gX6w/UMpbKWXeTMtlm5VZrSolBRmBcP+Hc75zgnUit9HjAHF4KERvVh9z2H0TZMtO
3ndOELTERCt3jaFrLXeYi1QDXluCtHtUq7EeLEKImovag0542qI8BOrILuuhy9aM1HV/KTkfhnqy
Yum2GSxBPXX3o6nhLsP30VHIe3GsRRHkiPr6ID9rXUxJu4FQYi+qSM+bI9OhfEavU2qKL/wl8y6A
Gx4AM+sGRBQrTKULFzCodVrkY30BoxG/7QRE/uu0ls5jVXnmZ87//rEdKrYlgVAuLOKp3eRLbfvQ
TgsIf2F4KtyLzN4IrnMnuzgN5+GqWAro0toEtQ5wnr4CUE6pv2a5TK+nxcsHaPX2OkYpK+qSuXew
DJExd+5bGTaH1PHLJyt30mtAIa4d5ZC5l5NEl7wnqVnUYbTQHpQxqQKO3qk1aKA4hhpr5JDm4mqo
lG3vhnLFEBYuNgD1FSrWvBsQ+6anld+XS7rXQzvaR+aiJVERa1jPt0uXTDepNYKo9LMucL4qZ1qw
FrqD9ZgQKfvYjRwFZ6PlavHkeTUV1XFKBKvONgiTjwvf3zme685+MKxpqjn/c2zmKD6lu+8Xl9QC
kt7WCyW6Pj9Il1DQaLKCLa0iLEEO+VnRI7KQY3Bi93Q3kSrDUO6Jb1guiSec1p07UY7GjWUqvVdA
VC+NPGlv89XHSYwQznfPvGycXpFw4XU2czF/lotGrXE31qXKjmronC9VhSe+885GU1RvS9q1S5Rk
0ISlBD4d1WGCXWNbNNl7vho9TCT6echOlkE/GyZmkMeTsOSZwN6nwS3bwdEdDNPa1aYyH8mcUw4h
20vwbGQo9/n9NO49J7GHiOArWx96ht0rp4yDsjdvCJAywib7Ar92qKJZgGHep3yhmIWXZd7F69oW
PMBViSUf6bH/iTCo6cYfLZHukOQnZ8KAS0toQMDP7qSwzPfAQdvnHBTWeBKgxal3nqPoPdZqzI85
Du/sIFTVM5yFxMpoNlyx9GkDXlw060SeqFnmN4NFet6eKwyv/RAQTz+FKvwcmMCK+SA9bUQm+yd3
Z6UcGXuHI++m1blF9LYcW9C2jTD47kNInWLHtIxzqdsJcv+qxvLULbLwZk0mPJSmVOpyLHUH6Mt3
stiBHb030cGHsWp675oHfdVb0oHbfLNElkH8YIo/4TNF5fex17JJrtbEmvUKwSPx35zSNYzDqNvA
vLKQxRb7HouJ86hLbyhPeKz94cocHaA1pNDAc7e9rICPuHoA83IH/mmce964HLI8cbz73pZ62Tuj
MaoTG3Qs38J+dQuiZe3F+gQn0LVPDJlk9pGWpxmPGU7PFkxnPruHpOjTOTbCcn7q2mEer5ZiFPBt
kyRZIl1lTnDavFvxk3dbPh0xFn0QoOLtrwviP7QRRAqDm0QAj7Bj05P9XEIKKXuO8wUfwzI3wF/h
okgnlVe+N6fXf/1SW3f0+2ko1eq2XNmals0q/is2yhAWuhEBCshHZRqh/fJ2Xid41h3AZQes/+MZ
wHj72LfLuu/7sd7/9ev/6a+KaIEB3yaE/FVDMEszk1nV08aA2ziowRVfFPT9XVB26m/WHn/oZbag
ZtpQfktuWgran9/VTNaNDbTJiZqEBbBhOcuJagf9D0cUvKEB0yawIe8svV81LIZn1gDOublsgpb2
ICgJdRmdAdGUqf6m9f2Tzw495zYvQMbEtuGXachqBuU6rMh3S+mYkV0JxLFuni9RkHnikoMsPxRr
m30cC789A6wefPvrz+7P3tDvccoIThgA/fL6qjB8soxpDsMgUSfLkrT72WWN+tev8mdPCLYXphZY
h5Ag/dLft2O10knNTmR0cDocbQDm9Sksljn558gXhvMsM9hAIKX6Q4vYDTCcuzpA2pGHxX5lK/DR
693g9a9/oT++bdurbADYTXyJLujn5xDuDhUME6fIztFV21OArVkXw9+8bX+ci1ibJQQxPP/DArtZ
d3+/n83zAPVByssYfTlf0X/7ewE96cB1EE67rm+DS93rkUpj0pdeZRn7ZiHpg8ilYj4G/TQxaE6h
zxth/TfLkF83MIKfjCk7ogiWcchBf5mVVgt084YCOnJWz3xKJ9c4mFzAhzGhRA/wqA2RR87SP/76
86rIgzapEJPaXxMJk3AZG67U7aSz6rivGop4nYm/Oc/+7MNlBWGxkmPX7/26yNJynAdOTrIW6yo4
9NV8Z5r67xYWfxwx4E1lMEOWF64jfp1fPtp+zYPU435Avx9G2WCN9zWZPpHVS/+GGBv9/Zf6jwP+
X9vY7H92wN9mr/918lQ950+/x2Rtf+cHfM2CpQJtfBuk4mlEEsN/+gFfs7wPPN24P/mk+G/vXLbf
bPDiAyLHzUnF5oMB6TYZ/Q05DbINN8CmsqRWpSV0/4kP/le41CY75TzjLOGOF/hxfs0mb3tNBlhZ
3tg6n9vIoF95rKvOvRFMpHIg6kVSt1eOlQ/hrT+FfRLrXoW3Jsusl7UtgaWnZlCcrW0ADreH9non
FjIdAOUX4bHsG3HHfMA2TwQyLtjx+foJDQYwQJPGMDtTneEbFwrdcHE6L2P+ZeQOfOysOZhOVlvP
w8El8kN9zI3MZJJRlamKO0C1Axkq040nk9HegdwPHsM8aGqGAcTWx7lPbkIUIIImHmBavSp28rnq
iXhhysJpiqQ+YtLi7L0Qvl4cdEZHyuQ4sR9YApJ6KBxpIw/8k5APWwVfOgLrTv3RmMm3fi2R3882
CbsRWWgZ4X+11SS7QozbQpqJAaMUZ6kjb1HVdOi9gSYwSWcGd67sJxUbmMnaeJimgg2i1NNtaw7O
5TBiM46UWiGfNuPkhPHqhNkQdW4nJGwmpZedNSijOAonW/awXekqxRBWdxLOGddD5ai7uZU4Y6xQ
Gfne07qe4rYrcmu/tnZZ74SYoI+C6vAvc2MVJVDOlk7enBNTny5AhO14mdmuxSkgMX1KmgqokGRi
ND45q/3iEkaSMhxvNfQvzOKg/EWDsYeRT2HGSztz67pQOGd6INNPyagambAH2lhvB5TbJrGSNhyz
CGILbv1pdeVwapEjt/LULGyhJmUnZ4RY6+HgJ/iiY9mG1by37cq5pHfsz2i1rZLpSKqnqCK7Jdj3
zWDTXGhJ15MbyW86+v8cav8KuFD/50Pt5On5Z1Dg9sd/4KScD9RXIDo2KAFd/QZz/H6cBR8wbXOS
cSZxNFGLcWT9OM0Ad1iAdimtmatzF22un99wUuIDsnQHUR1aNBv5CJvrf4D12K613/cq+JI5G6kD
aRRsiJa/TPCdMvBVz8As61Rx4zTgndqcOHDd2+JvdI4/vxIIGmYgvA0ghFmybBiMny/YoaVrh3sf
BVaLrlnVjKKndWPyJ933q/V/9OL8XC/8eCUuAXSivFFsj39+pSDPVKVd1DUAsnaInjgU9PJ3cOA/
+XU2jMcG+6L/4T76+UVSN+hUx5Hm5r46RXubXvULZ2CAgervtqbfF0///pT4jViVIhPappkIh7jH
fn6xRLTZmLqbARq5G9D2QSUfQ7ZIktkP7PJd4haklKRr7+3LdBLjOakNBD+pfIWXNyZeVccrxB97
19Zpr6Ighd4UM6FjYAzMuVk/h2Nuin2yiGoiq6C2bexKvbySs7C7k4GErW/KSshtdV1mCpHR+M1d
6CYLGvhZ19aloWb+o50q7y2vVxYvPfKG6SCayX3L19zwY/4JoLxLpXhhKzesF8fQOZQ8YQMZNOaZ
ASEyoTA4Swrfa2PQJN18aUJh4YKb+LeFuUIiQoo1TVHHyPIbCEG/jCc7sYpIy7AMSdDzlwfdmxOZ
jY4POaBItqwssH3cbTXmrGjwRXU2Za6aD+TV9a+kt1bJvjT18gzUSd/puaremDC5H1VDsgNj82z8
pHWwFgfS+VLiahonIx69z937gGg7SPV1Yzz3I1ysxKnkl2RwgYnnTmIxWR2tdGD9hi3rPiiK0jYJ
cq+G+ypgCMKYkne6DmT7SAtff7I7KKyRPczFBdG15K/Mjo+eaejD4b7jkniu+zx/5lszPmVk9RVR
sTbM/5LGbqdtnts/QZogqmW1+GRMIwVrRV9SpQxqF8kVPqj5YVPCuycVQ5A+XpGLPaSEYF3aZBLc
ENowFbyZYuCHUJO803awYKiT+mpt56zBdDXIz/XYAbaCseJ8tSZtGJE1QmPPw3C400k5f1USnH6U
e0v+zRWy/9zjzywP9jLMHzs5s+bQ2itNWOupvghC7aWI7kuoY1mrzVdznotvBIqXBZlayL4ic+rS
G5vIoHE3OjXxDZQxkzxJ6sI6U3BbmUEOuXFR2iXpRDKvWyvW4ZBAPSCi5mYwYc7E5dqJZDd2iw3J
rEnJfwvWtVpv9MrQp66s6VHOfvacdiy5PgVwae9HshcBtQxZXcfUMGRYLgbtR6RGc7b4/+1m3ZPa
id17GrqkA7putd961ZPnMef+eI+NuSEc1Z/FN9kMNcmTHrkL5DyRscvzR/ZsZBaGJCzS3KYmg8d+
qdRr9akm2PoikQ4ugZA+uokIcKxqDJZyeZyKnAVmiaBT4GN0Jek+Scm3rOQVyz1SivbFynoTj0/H
TDGqR2N2dlk/Nl86yrkvkmM/3HWml72MRHjR3Wx5CJVQ3o3d0VjGRJYgN+aHkYx9CWe62cik9jla
DWYCg7Rkuy+1yfNvtrSgu3aFeR2FTuU+9IhqvwW9V12TTFA0uwW8L3GjfWqwRYLXzzA6FJUdCy/J
OrIe9XS/wmYbsImZ/TfNA/SJ5Mf7Jkz4tOQwzpe9pZfXYMp5kkaVyDnGh4I9OpRJsJdpU4+7oMXz
GbE8GY2dIjfha8eR+dglyNojdxSkjHLgdNUx9JL6Ka8WIq16TxCLZaZLVxzSpk/RESSiZjOctQWu
VpDEDkWVWD42lRr4NR1jvuLvVV8gsvIHLICfJMyama52aZqJt9XiUdGhFgTMNl6vdjpPDBHVJew2
sKcLzcHqluXepif/lPILyMMkzZXQKygP4FBtuKFJqnyqXWdOWDg2hT4IN3fbmHAZGZxMMJx1PBW2
IAMSdcw5aqQZBj4M/tiqcn4manpiXFtMsRxm5Phdu4llOKe2yYQszFsz2DmlJuLVdLvqjL2P2SCj
srp2l+cZ6cNKywGEBueznyS7SajjMgad2E+WD9q+n7VJEtSi3OtuIuGJ5Jsu/+bwtG7g1TEkMjUL
SoKi5SjIRaNYJ7JrDLMHAJPAFzUpr6/ovF1G+G4xXTslIZG7tMASEAfgkD6PnlMyVwsctew3XZdz
Kusw1LDUG2IXcrEMWUz4ZP8tgZCUwcQYRbUTZcvh2xuDdRrWqR1G+VwTJ8zO3rmrHUJnWUISDZfl
hvk6Jo1Cj2M5JtGYvncqgiWDG+TblcmEZBCnBlE+5AXVAQN2y8supi7DaSoS53wZ3fLWlGX4bCi3
e7QCKO0RkMS0383dkH50q6C/HITZCjATaTPtmyAnNsLNCEnYVV2ZfyExz3yem1x/cqy5q2Jud0Oe
wLzKrytMXU3sLHb3rZWzdUckIX3BMBMGTeewBcUr9skSiJCvnk3Otn05BqLejXbSPNdsHG+azhQ7
p+qsa64F/7JvO5PxurYPtuHj2ObfX5hZZBNmI28Yu1MZzMHVMnvbc552XDKqcGuSBv26vyW3LyMf
x9XLocOg8iLZznix1ZaetfM7IuD3wuf8ihyr7c6MHGRKnIKuwxYwb9unUXvkBpi98o4DD9+z4t0Y
EBSAuYkm4a+nPpFmeVSlcCfrsHevJGnRMg7YjfWoeSy+kpUpis9hGXjfulX1N24HO4CHbZo/to7X
JUQq2IOLdrmojtzA/UlFO16zzyrWO55Q66kJlUMSpra4RopxkcOJsEhh25t1VZLaRNjNw7rIVO4I
f+McyLupZ8lVjPpK4aUrL3ADVGmccABb8crP8pS3rZAHxcjrhuqyecmcNr+m3+PkbdYWdHpiu+pe
ytKdmGia4r6yWzY8Tjouj/VYmGNEY2k+regiH9jZJZe+DRr0JEmG8nwwtrhoeucZYQdcCKJL32Ga
KKe9L+ncg9g033Gb5eKwlK06YJ0HH1EZkavveM6Z6pJs3I3auXRiA0gY6Fw4mbA18x4jyhzkfhrW
MLOidKbfr9mmyRvmgOV03ltKIRogNt65sfEzsRO2t5A6FpHwJt139iQnvnqe0HyVxgowLXinVOp3
YiU96EavBJcsz+G6zN6xQ+mBiMJvLLEf5ny6LlKb0EP42sI418TmAdeefYN5gUpXIhN9v7ttc+rQ
iERRwRJYoq4ZZhLI90EVdKdtbWuJXgaDf4SnnCV4Nzo8A+wH9XNtzETpLawgzkBaqCKCU1nlsezx
aV+Jwu9tLhbDvrF7e0gPuLmXjjW5X9jXpNBTI/Vq4S4zVzu46FrTnw754BXerkhZOlxmPnOZ3aJ7
Cr1RW155WQEye+qKRtmRyz1ZElouiBsqimB66WyHaWqQDWRGO4NgG5Y5FfoGm1x5yLlLGhC8SjRg
FqcrO2JHN/3LpoZmnuE1SJBkalgV/ASHCyjtO3IDu9Cc2tjoPa+P9cCZzIrbPM5liTK6mv0yQA7g
tupm1brvP5JVWgA56xMRsjo2p9NyqrLN6mG0k9yVE2shfN6eePZnq/f39tpJZ5+Uod2DKHdh1V3l
Q2kfQPza67FaJslXJPO4kdZ8qM9EWGiDwPPRHKpDjnzZ4giyJ+eUIHZCdXZ9GtbE9rLOqnYNNYb3
ZGW0AxFPuEq4p8209p771hc45zJ8fIggUhk6H5kHkU9tJWV7byXQ0vaL2Rfm14RQ8vYpz0mIvgYG
o/zr1nYQPZhtyp1MnefJ1/fO/D8zin9tdLG/mFFkT/XPM1f++I8ZBXF94MNAiNo4bNDmssb7MXIV
H2wqCQt9PKZHznbn30MKQNmI/kAmbB4TNoAuf+vHkML5gBqQ7+KGb8Oggdz3n8woGMTT3/67/8Ul
I3BC461ic8tPio/25/6Xk2Iqs/Apa4mGoV0wYSWQqmKDwRG58aVTtnFBYD3e5IlwICsmw3taiaKF
Zw05uGmPVSbceee6FqnHU97bT4M1VPZJDbS9PGOfHXRHpbo827uiyqerBGLbdAatJmzzSJuQhXGQ
ISG5ABwfGGcC6R9VtkIncZ5AmEc25Y3DLs8a1vVj2KLXEHVRmMfFCvtp2xJOsYsyb7gdrGS4aZKF
dAXUWq9F4CTheR5oo92FjRiLg49Y6cE1XRYP7EL94ZxxQitP16Lt3adyWRfzcoWu1Z4GIam5WEbb
qt1pi5ChuLCt6S3oTF/twyKfzGNT5L04HZOMwCq/EcwqinEKjFMvkS7q2aycdn7YOSetP00jYdQ+
yT+qrOEWFgCT6PVL6jXkHiPNJM2vd8G8W3Bxk8f6Wlu1cY64xLNhRovF4xYp1Bz55up+oW9xkNn0
VnuGPJ4scVKRw+bUlUqb+2nMFLLNvHoyC3sq4yBQ3kmaGOEYuelSfQrXeaWDppAGp5058gt8suLV
Sau02RlEr36ksq0IM2tHBrErkkbUdaSMX+g1NdQhhUf+StugjLjsPeOLkQxZyr8WmESvzijqeZdK
3z3JGpW7McHX3YnhWdI61EmYIGAdnOHZKRwayrYp/M+mVegU2qGdGLuEyAQvDht7qvbc7n5yOi3Q
XiNRBcOOCErEgU7qdM9DJVC4rHwuQ2yHhnxY1qZ6bH0Da7QSAxl2SMAEyjBND1WbRMRtBRInHhrG
6VAb1nxMdDEvO1G7DunusjaubLdbDUoGEE4AuYvifJZpblM+ZHl2lK3DkNibRn7UwsBcElmZYRDk
wTi/jDzS4YmBlTWXZRqM2fVKvPuzmPK8P6aYGV4nMj/XeHHt4dlLlvq+E97Y743QyKrdbGYJNzLq
zPO2X5vnisk1d32dNzdmHhR+TB5w/jp6rXcpkJOVe4mcsI0ZQOt1t0xBN+2cLq1ejMFnMj4tvo0Y
sqy0JFh29r/4ibOxpkEKZXEig6E5R/tj3ZXAoi4bR0AVHCxH04enMKpQGIzyc9v1FF555jXtiRiT
c29yyYEmqILLlur13izS2dsFg7estOZtnsbz0Ik3k7umjgIz80fGD+SnRZqxLA5brxizkxme5Use
TpKfLoQNEPVLmXTxJIfBj6ekR95oeWP61pmSVF4gnwyUxrXiA80pfi+SxF3NkxTweHacc5lAaCfh
io8EJetC48oe/oTw7+7z2pAeQ+HQ28EhmRyTZdHgUbE5cMiJKgnzl7JAAxh1DpF/h25ogzKWnTPv
O9VoYtynxDiznLl+S9KcI8WQtf2S+KKQn/PMn998P5/fMmX2THOl0XDeIczHlVkH1j15K/69O0Ia
iztpBV87KmF3P5toqB23QEjZdJpUQgRmbzlKoJxgIDt84pyqs8inQhsjdm7hRw+n3avoWWl8Slqb
98XjkSxjQ7jVWaXMdd2PqaaAN/hYjrYc5REZYcviZXZD43E1ADm0TDiXryngr/tuKc1pt04dKNza
4fTuV9IEfPTGs0DvyO7rpAxJujutq9brPg3YL5aHckqkOkO44R85NRKKqsaHz+g2DSVlszb+nc+Q
tLwU/mj6B6NMgje2Hfxy9Ti4INcx2X20ZG5MJ4HMw2fLnoP6kHrZkkVhN3dXFnLWHDFYUR+SrEU7
y89H7e+gakRnzIvB3GcKyL1iDNfBmqQi9t21l4jayCCP5agXkl1cGehTAPTtvKMK9W5RaSZNPA0q
vcqnZA5ioZPuU22wyInWDmXoviCSHLhRWTo3bVGTZTblONfibODKQXfY1/4uZ1DcxuUG6YqT2a6q
uGDtdlsEvgzjwOslHS/AksvSTeb3z725GJFs5jxKlXrhMsAJkFtuivGsKeTCgdvJPrY5aNYDVrRl
3DOeWGgwWp/JZQOHhPBqo0n4Rovc6jF39oV/bwfk1z8zdzcGdI7Q544pz+eMmqlZ+bo1VSFiqXxq
5p7c+68qMaCHjAULwPPZWaY73yYTL84mswwO0rKyMkL9W3zzSI5rLHLq+bpdTInura9aVoSJa+YP
G2kORdVNi2ze3DVcMGpXEqF3txaki59UYcNALwLvbWj8wXPSRoJx1QUR5hzLQqTZI5L9kUmb1do3
6TAvbzqQVYfMjkI/YbemqkfGE/apRR81XtaWYcl7zY8lbkvLWCVPBZqyXe3qcdk3aSBeVYsox59d
7yT3dHHjrds2Mpjdkah26VxUd/UgHHB7tTXegnThUBE8EvlFx5nLZY8Gs46SIUjCqLFW/ZaUgh/d
KWaUd7ZA3RqNFFghmpGCbSjZh9ldg8Htuc+YH5aZ8egHS33dDZ1PTkxRdp+TTLXGhdEymIrnJKjv
FZP5tYkBQIED3BEsOs5vhb0uDwQnuC9VWjX1yawc7yJlQmdGVc1qlxftkh840P/U2/9ilfVXBffH
p27ImUBtVLfX94yy48v//v6XfkgdPBM9A652SFOb2Aur1X/X3Z71AV4BXFjyBUNWAJtV7jepAxHa
PsvBzXKNrXvLEftN6eB8QDax7Q2pudFBUEf/g9XgL0U3Rj0QgNtPhldpk1T8skarwQwxVQvrnev1
WPSQVR5NGHC7370n19+L+N9HggVb7f672v77y9AksAYFoEe6wc+1fdmPZlM0GSalWnFMsypNToul
1iOCgGW9hVTvHMUofciXYt1l6TjfeWvvvFZeljy1hn86cqrUOxv5RBU52lZ3ljBO6q5trtvFaj7N
DR4Fs23v3QJ9tT8X6F/tOdxhX6sf1dibt82cj68A5m7SlHFXtAhuJbQA6ryY7Oyqh659lhkudoCm
Y+1uL71zGeAc4WIMh5otZmC9eNXo3qME7a4XeoOeiVT/OW3tvow0indu1lwMn8ljsXXktuXb0vah
itRiAQzMa8f8atlKvKxF5U9gMt3iptMVenjRDogOtOM0sV2iRojgOlQRoE+3ORCFHRzLxlo2qvt6
73lchYgXm4+NMqdHOhh/u884pMww8w/j4mPMkEOfHRsqkpeygYChZHgoRhMzyWx9wffZvoh8Hb4K
o+HaE6lpMsCrw1ivbWfvytZHLqILdfQ6Dy2EHy7VfTBlJYp9Pc6M0mX+XQv5j06O/98SAuF//O75
3xIIf3z3L58qkgXj//t/htf/evlfx6nJu5/Phe0v/jgX7A9E8ME+ZFRqbikOgv/0ox8PPmyIQr78
6AlwZ4K1/fe5YNJ1Yxd+NzDCENvgSP/djwuoDAS/YE3YEI6s+f/BwfAdgPe77yyIBzwEYNcQDmAc
hlfz83e2KClfSrXEY5Wkw61OUlZx8chKkstu8M0KH0rrGd2Dh249fxzzStqfNtrdggstVVY1YMJJ
hyJ40QrdeHLI2tZtXuZKsLT7qLfrC59zkcbh+62W17qDuLbddfRp9fWEvvM57afyGV1wdhdkPnfk
9H5fjvm8lJhSt3s0KTueeYhp+i18v2n5kbl1+/cb2Hm/jSUAac1ymEt6GtdCRZWyRne3zjDecNUw
OzVF1h3b7cZfU3Na9lkHP5UT0bfk1fJeIDTvxYL9XjikTWid+q5TPbrfKwuqWMqMbKs4stqyb0S5
UoasNGKPjjK2nnGrU4L3ksULB37eRKII2uRWnjtdzOzS1Q6LkTR3mq3zygb9vRrqU8RH/hCM1ld7
zPP2Im8FU9WIjl1kewtXZHDw3gstp0znuxEOmTxfJNPsvUlh8rV8L9AaK5Ui5qTcCrfUbefj+l7Q
obOluBPvhV71XvSJ9wKwVcwYY7ZlFIZug5wUM+NWMKKPoHgU74Wk915UWkzRl6h4LzaXygxqVkyW
oltJx/wwssm54FSlSGVKkF6G76WrKAVLfMMSwy2zXopbsXpKxmi8m/XScIrl1nd0Uu0SrU3nG1Vk
6sQim5ogCuFtp+dZmNFIuJW9Sja+BUML31ZZf1KMPbSA1akLMsmGseA9dy3+YXPIxis+9LnaN9KE
aCvZCmMQNUcOXfZJBNxAWa4fcAWxcvDR65Fv0dttwCJQhl/rOiGF0LKS5Din4WpEqYEyOBrnMUhi
hVaXtHZQ6/LEtngoWA/1BhWqbwQvcxny0JVh2UG1p7Vadp0z+nlUElrunzuOrNMD2//wGhHc+tTq
GeDtggPPimYGrhTmee7RNbSOfiSKR3+CxOsTf0gYTxR4aZ5HkwTOdphHk+jjRQjpMoKdkqfCChkO
oAIOv+ZqECoObBZ1sZPybygSKe8Lo6pvJr9MUeQ1vXwtFO7MHVla+XOqc+fzMgdsDeap04ycewOc
ds+wOEK1Ik763E/XU96d9g1bZc1vhuDpi5EV1Vf+JFNdeuxsj3dx+CwRtV1UNFgzDwhtVWxjihyY
0JfIVLjs0hFvaDg9FIKuLFrZWRKtPJcMfOastd8sZTdsy/lyxx3ORdYYct1ubTkPd+niFWvs9oNb
EGqz+eRRKJSXhu6aJiLftP9GCJl5VfassXaLcmwZM9fzLtGKp/OhI97TPELFr514NLohTjo/eaqg
FBj7rkBFEClnKM5ti90SK7c+KclRy2c+Czz7SWxjOjrz/Hp5MOd+eBbaZ1sqyIa7XJ1h6rA0rqrD
6YMNmNB4s/qyWkXL3hlfe3BM0264kIZhPuOvJEpej76vdqbZVDe8qFPEZUd2EM2u5V/Zps7v7CRw
eeiQOJ4zbfeem0Vt2wfF32Nlny1fe/axl+DR2s8qlJmin/PrL+lkDp+Yu4hz3aiS4Z3N8Kvx82Gk
msnG+xyMDxqAdKnVWUtt2x+qvncfSiSTxZGxWqLJLEqqm1FWbPjttFqYdaoAX3GrTPXRD722wf9V
GpdK+LLZpWE1fq5EruedzY34eaxbkjMzd6jO+b2bjlV9tgYxLxWWNN2WUcRBgfcQfEclH8YuqL8q
g2VnXPXTbO4wOgLFm9JSzXvXKvIL2vkK47bkLGI12VCXiMZkF4gkJn02RMn4wkHs4O9IHeq+ya4C
heIT1Yd8oSvKV/xHro48zEiXlak4SzEHTnEOcfhapC27y7Hhp45sDwhopLMs+2b7uqBGk6g/GEQv
rEK8UVlEI6ajZ+/ssPWxBNTJ5ttLOoyNc6FY04HyeLMZEj+IwmBPDQMDj2+akg4aN0j8bh1BnhMx
tenoR2xx7I896owpLoNmISOdUuDLIBPxiSdlq/KSTLyESTN3e9uss/s0LcVtRW6jjhOn6b+W+SKP
0u8TdChSM2UqpEqeKxBlbWT3onqYS3fxTyxCGotodFseK51749eOjwmi9+ozghoWP3P4qGXwjZqx
PhlDWTb74P+xd2bLcRtpt32V/wXgwDxEnKsCaq7iLE43CJISMU8JJKan/xfK7bYku+3wuTsd56Kj
2y1LJZJA5jfsvbaXaOGxUEyrIo+jxQKX1sIzl/9tsc9znRq6VCqYvZeo9A/VpHjxNlUS/QbJG6v6
0ERRtTIbK7zGIl8Q0dfEhOQJvtpilSnqsAPsYnjkYHCYr2ShRgMarLJmNlxzD46WkERRc362/uBi
Xw9CwEXH2ib1E2GPS7FbtjN/H4QzMUY4QF7OijhZe2DIlNvPTivEIUfa8qkRhchEiKRMQl7NkH/Z
MFEMrF2tG5oNeSNFH+APnsetW+Zk7XZQYdqzZO4TstqrjS8a45pvLVK3h8E2smQ1ezlfWaePi6Yb
zwQvvhmi/tE6NFZHDcpiyUDf0+NtiZTpoSh6XoNxKiy+VWWeG8FQxwgBpKKGr4peYLws8U+/hRm2
x1XR8QcEOEn096gWzuDrycAin++5fhuajfZZsnm807rE+SZqdG5B0YbZJyD3TLBqZbq/qvN5PNaa
FJ8oveWHq84um1vyZW96uMMa95I2h6t5TsXMt73rW9RD7XzCpJZ9uOaskMBjtNZaYxWd+SEJ9t7G
i5Cfo+vR0quOsSazbM3lwelDN/8wyfgc1lK3O+TIo+lwMWlx/dYiK4mDARH2B4OS7IQI0Xjk1nPS
I09+OKyiYu7OcVR39TZfwoCPnnRNuRVZOd6yJJ+/eppoH3pkzkmQlLl9beg1tRJL1bb0I9E2KbM4
WsOatQZwUiMerzUTvX5gce65PNR1VKzstATfEGvTMK2knar3nXSt6iBjJn/bCrLRMVHVyAosXNfX
uRBTvUp4hgxOmUi7SkveTrbYNmct7mEqRlub8UPSBHIbxENDxBqblBedIeRRVGn/Jakd5n3YutJt
WcwDdAieGMrQ3qlvREbpEHDgsVrgn4djK3X5onBGNpyX0XDUqSkcqqzS4+YePLdCPMl1uY2glT0V
A6IrolqlckoB2s7oSqbqTXh8UQdBUM9+zFTjzemEuIvKMdSDvjMTnhu1de8ba2LMGVd6KxhuKrHN
eyUYmkdjbW7Y2lvWkZ/18IU1tffpTaUoV17CZnltjFMmt6YpezzxodO/WqlEyTB3GJCRpXX6AdDQ
8BJNk2DVAcX4oeGcube6bk4CtzQB9Bs5btJ8CVjOFXXtKGgeVpOt2HsVwv83o47SB5lBudhlRqc8
kadtPIWN7h3t9gLKYCK3BHC17ATUyIbXsLi7DxEiQb4UGRVHjQwIKsnIVb6ltU1tULPW8gLivi2a
9jiPY1zlidiy9J5Yq5RtjEx/0CzEapUj74ooRrdWKvZ8cgcRjUE/h60axEwDspUnEe6tcjsMC5xI
DUiCmCH+BqhRDW4k1bMboUs9WmlD2TsrS08o970mGbtVBmBY8YvG5c64tJD/1X0yGs6/6pOJo31b
hmffT84uv+XXDtnQf9FwAiMitxaRvKn/e2Ft0ASDP4PZ65qkFdCg/rs/VnTrF549B0QMkxgToszv
kzNFd5DcYw9aOmQ6bAss6T/okLUL8+m7DtnGiIQAnWsbSDJzvJ/l4QYqbL0eQyo0lUFLXT9gsuwn
v+xLZdoKCxYKoQfO2ovoAaVMy+u6LZMj1UL2nNNevC4C3A8lFiwWYMKngQOzVd+zAL3upUK1WyWt
n5Wd4hNT9cTlSqR88o7e1thYqXkgh5YbCMUk90yQdtYDn8USqkz3+iQ2EgdyIEvvmOryWYrmRkaG
7U9uHAfMzyCO9MUDyzWVJYUwHwvFbtaxmk5Lhv1CqcTp28utkbtd/JAWevhVJNrY+onZ5dX9SNYM
WwvN7vWVmeXufVXkrNXzmbm1wobXLwa1uYpKp2CfKbobxSr6jJnayDreDYe+ZZ5mNRHkFaOUD5rS
InJMGjEla72QbvKVLU9VHVDqxqVvsKVUmEmFy6tbs0poA7TG2rmKtebU2WT0BjK3s/5JmgY4ABtl
+TbJ2DqvahKHy7UuRh0JTi2j29i0hjOKd7YRtsuOR9TGgHfAmNxiXSth9ED6UiOvjLGUWz10BBGW
IL7OyDvHRx3Lz7ry7ALcnrbls2+lVc0rVu5I8idYooOqtDt9qKITD816gIbMeIRhg1IJb6+gtWWo
2Ia7BqDCgBq0TJMgkvHOTCZzgzQJoF3jmEfPitfYlThT02MnsofGaVjAheLeU7p6k/TzfMtQgr5W
SZ5my4vPehynW4E8W/HTwgaZ0k2mWvsIoYT2hIfLK74A/ED7sOqKuIoChykOHu7SNOiO//tPKFy0
f3VCnd+mqut+HOEtv+PXA8q0fiGkAh+uTWXrITP992SfX1FJkTd+m9AvR9e/BvsKgb02Rnp+J74g
F0Pt74qa5deWvHfiq4j/4lfVfySp4eO/G7ovqwGGgMAJ8NOr2uIX/nGApzRar6PuZ2OK/G+bWprB
qjDONlZmfLCWKnbffWv+ZMj/4yph+Thc5ga7CuybLCd+5u2bKEesUNasFttQ97PJ5sGFtfTrU/Yf
fT8/hSf862MsxjfOBfpnWj9+VTGqxUbJO5TLjQclBPfeIUO76SOZN45TGuEeaNuSmHNwLCuBZfKq
Gk39bxYal0/5/ej/9W/BKgMABMYgzTN/cgaJkRHSWCOzL2pRvaf4727nbDunYfpZVZX1tZUo/5Uq
x6DHW8mAI+43rAaEWJciq29K3uSntMGEGc4Zv7HUtOwzc/T6rukL667rMxg1VZedklbBnqhWuXbU
wK6wOeeycGMvdBExCnMf9T20PqFUqd/EKkKOVGXAUnS5+tUVOA0CrA58/mC3JMLo8hXLw/A6i+nG
9Orwyq5zDdhTXG08txgeHIUhGKTWlNwptwAZ6wwi/r84Jc7Jh6ja6rP7P0v584FdYDnLu8td/Ps/
/T+3FVggf/9ZmndK3r+JHw3R2Pl/O0sUShPgCUtwu0kyl3uxPf9rHYAGjzLIcClbCMbBXceb96/T
xP2FdRrvAVN/KhvWgSzefl8HwE2mzAFcafGk4pD7B8WOcbH5//7EI89TF5nfkp4NFoHS6qfTxJ1y
U2rdzDzOACPvKDYNOnc/5W54KX07XaUM1i8lsYI8YxGhUykDiadoNi8FNI282BSXsjq8lNhdGeHj
hXdK6Z1B3BgDYrrVE8w0inOwf/IOhoudraZfy3cZoZBCDS22PYHX8abFxhgiY84qL+hdJCao3+kH
iDWhNeDGL45VLBgbyKV3UAc5qsyxnC7j/1jaC+fSahS64h2Hpf/Il06k6JpY25lLf+KGefHNLitn
717al4JGplg6mvHS3HhLn2NfWp4Jkv+9WPqgIalxMSG0HF66LNcPfVbTMqFAon2qlk4qSkwZ4c5d
Gqzw0mwhyKLxqtvK+wxbo/8yXhqzqhkAO1zatQopne0nlzZOXFq6bununJYA3VV8afqUwhB309IJ
lq1X79tLe2gtnWJ2aRqLLFdO5aWVjJeucsxlUm4TnOmoBxKN8sC4NKEyNfpj1Cytabd0qalOf5pd
WldFi11wY0tHOw91Xq6qS6M7OzLdppf2t261wEit4S6cO/cYLR1yoxl146eXxhlmWaKvQrdDOo1p
kebaqEnvs5aOu/ESB3vF5NGIm0tPbpOYYQVDanRHA2/SM4eYyAMrx1116C8NvVksTL3OoM+Xl54f
lcniyLvMAnCzj9ekUlg2JTjDAnv03soJmeEqwhnOpN+2mCmky3hhuEwawmXoMC7jh16dxtvwMpMg
bZf5RHKZVQA/j9a2i9PeqKmFV2aR5MYdF1z5rWwnPARKN4T7Hkj7tg57dHXI09Jrxa4iucaaxjna
phTeuxwz+i6EqY/mqg3tszHXstxPNdfVWuaRbTBOtKYnL+mtxduQTDghgFo+TW4EdVVvFL3b6LEe
fWm7WIhNpOnOQ4FKvdrU1ohjnxXB9KLNFUM0NSKdbpWpor7CgZkM/MQqft4qzvxrqwhr5EwlbKy1
xXT2FaW2Sj9dOtmwzizL7s+T1hu5XyaYRFYy02Aa9I1sXKxNWR5vnHkoD+UwyH7jpvzBa6fx8CbG
zJuYGeOozfxEJ7oXSt8cgqNj+ZEHTdbiO1ARVj6Mhlp84rmimaGmwE9GJK7yvKzSaHfgV1IDs2XU
IF1ZerWZlMF7rnRciauYeay9UrVB4zls2rtKTNpZlJ7zAnUMCQ4eIzaFaiYUuQnDevwUEXK5oJhh
/tCrF8pN26iJBBUK6LAzI6tlMl027YpEd80OulljUaZ1ivKWxoYJzA/DJn8cuXI+di/77DYuAy6b
hxlHPoKgTatOauFPMZpTdgdyBxQQ2TzDqareKMNcPXgTqc7ryWzr9mAI1Hd2K8LrFG+4yagARBZm
QMaYd54exW9uqHMErUiZwDQYM8RzAgoQkjXR/SftXd8BENh0lVvLmy7Wzatm4rC+de2MSotUESIw
2KBN7ro323DTzSZG5cwRjbpqY4SHfuO24hnPqDjY7TDxAlUlLjjZqFeJWKoTFxMC5YrnJu/Uct0L
o8OWlxZT6IofHXrDzB6ROhB3rn64/aQ4azyfXnOX6HpGFxqr8yNaT/W5ABJWMyiUXnXfaFmTdLxt
sISvh6EzputC6fJpkw8NuupIdwoZQCHU5k2bz4WLPSL3rvH6OanlG1UEf7AkCD25RbSA2c2b2iQO
5tZJcwTAmEBOMy5lfCitqM902LbrR7xpr3AQMpw4Xcrgz1HU+rGeUJ/4UWPVuJYVo+U7UzVsaX2j
h6K4Ap+KZUO3lEJhuOqg1tSQ9al7lIrS3FQiJ0jZmbpsX3tZ9SK8WL0Nc3DWxzLBHs0wNRG8saGr
P0xpbxe7lMPrjA83mm/KmSHT1quwtkZjVKL1q0suPrXIRLQRVTbeAaZA/Qm+g5UnZzrqriP2Dn28
drouRJPjjGhXfbac9TVzBTFs4hxJSSBBQNwo/CBz3+4512g50xB3XCvlVtGq/tcS/x8Nof5bize6
p78o3r7xtMTV95MqBBq/FW+69wspsbbq8qrRbNHY/SblYOJE60UCDnR3y+W/qM9+awR1ijeyIKAK
qECPXMIa/l27KUy4yL9alBeWCuxJ/0d9IC3JT63gQpnXKdxgP4BJB2r1U7vCc+s26kiQlpu2rNJs
eiZctussHJRnzRRr1FX5KVf1bs2c/6AazSuYln1o97umhQtjqbHcWlm/0YUas/WgN7DJIl717Xjf
GJL1VZ2dhO5yPC2ljNld9WryMLFyvFbaZuN0Bk5956vbGB99oau0ZfkmLLobkeR7+KOvkcmEnPRp
5KemHB/LDuKna1jgbg2Be8gOYgeXfxLiHi374doo4yM3P/ZnE6Bqnmxtpb0B1zr4dqzhuG/mfbkY
vPU6PpYmWntSnLCutt8sY35FprnOUjdetcmwaZT+sxntYYMNwi+i+T3N8ms7wwis1Hl+MBtk/076
atueDGxDbJy4/FTmtPJReT8LUdzIiXbLU1taXe/DSk7kHkPrfRyVpn9NVatZ9BsNCzhGY2wxdB8t
8IBEeOLsIqxaeShTdAjcWmOHs2LQMKhnduLXbdr48HZq32qQfeUdcNPR3Kpoe5GI4ZId46PRotY1
ZHtdJsOt2evXlPT+rHd+qxGU4OFBR/35wpmWr7x6PHhZ5PidWp6tKqTJEyJZj3gt1m6mq1xTYbrF
8HAbp7jAs3yLrH8ENXFrhvnZEMWV4hmHVqAQJzTqXsj0Dpd1zPRdqTaI2/3BVJwPZQxvFMc+jI7L
jK7hX3Zzg8Kym5qtkpvkxaGB4m4pWuXIy7CSsOlXwL13hKBc5VQN1IryphTGveImyn0mvGhVhhFu
CGC+W13Oj4oZHc2MCwUfKSNTsAQ41n1rNLRPBak6daA97HqoKn5rTOFjAnYoKA0G/6gpDKaiw0Gm
6YzNHbRmkTcJWOjW8lNrbAISq7c4826ECD8pWs+2rJ/KrBSBII8IOHR2TTC6fgIztNF7x9lwCU0b
JbRGP228M+Cf3ZR4RWB1ziGGE8UaSl5NjgqOou5VWm9NuSUS9s5MunnT5PhftSrl79XEzxkNCqOV
RbmXkNrN/XvKpHgWufdFVfKzQ+rZBsG/8PNEH6/MstjnsyWDSaYvg9SyIBRNv1aN+hElfsEzX10N
9YBrwwyLdZQn70Yqz2iFqHYdO10nhrrz0nNu9iRMJ7wbXRqxsJANFl5z0JjnjtVRSZvCb1t72uLS
K5CTI7okJI/YP/Z+g5YURIkLhNadYnFvyyOyqC+2F/UBRs9d0bDkJ9eRUSOrQicdP7wyO/WdhAER
WuqG/sjXsas7I8NRZWyWZdc7CzeW6QloVwmTqUhYFceutYOYLIJMTqsO30mcX+OHadCvJ4itbstQ
2XjeawoEikch/YiGUy/ZK9Me3pCxBhcC79HKNEV5kv1E4QjNMbo39L7e0VE0J3ZRrU9zWqzFPLQb
XY3iPS3EHihw/5pDvd8QKa49D564t+R0mqIJHusomxV6Weuq7jwLTaRVfrCNQkJATQqTwkj3IE9w
2iBGGgmBx/OKtLZ0qmtjHs8wMQ7gHUaM6pY88RDUN4OnHKca327ufZ2d/iFNh8ccaqlgWBsUo/It
sZk7J4UKKDYKryOoKeasH8x+OtL90SNb7GdtO/WrycUiO1fKru0WIrc1DNu2Moqzjg8JQZL0kyjx
i2rYVUp/E7vyChg+5wB6850c2JNHNHrScg84iSDIeKW9mz31JAvlubFxv+pNr2Jlw37hupxdNRjt
d6wpxUEtq36ljYBHZzGe1LxER1DgLGhBDARpO1obWu4N4t17HD8vmbirJmNXDniXonQR65v5uuuR
AMxZPj2E+X6uBEc3PP7ucbL19qxEOm3GvJ5leYinAc8cYxCmexYU3MEyh41MdPS1YeH4gzbXH2rG
0TkRoX7O7PhaqUfW2nmHWETGjNbzbtyA4boeijc9K9VF4MY6OZvg65v2Wy/rr0nUtVuhxYZvdtYO
tcourpTN0OFICBn41+2AhMM+DNHsO1oCkTl5nC1wxXFfHDIl2ydwWwoLBEOvMKmDiLGCSfZtcoC/
NVF+tEM33Ot22azGaE5ZFdV+1pfrUuV+aeQ56dwvwuYmWGxP2fBV1Rp/JqQssyDnh258ZqfxTbT5
Fw2Q7royhbVh0F+uKysvNnY8atimoGdgP8k2UxduvBJzY9saUE3GRu7i2Es2hpC938nhzuzVlzGZ
kQaVMaY38ZapGLlLjZd/MDJ70yp5dvY8bp9+Hl4SJ6yXmYmmbZs2oQPrkBeMLsD2ScwWw01cE2Vr
qzu9JEtzZL7p2hKpzgBuxqqR6xjo2NbAjevdaFW9z+AiPUBTS9+TNOo3CBAghxPoQzAhWtMVWBD4
ynYi39XYKPbzNGS7Vu1QL2oV8A9Tnx6X+cbL5JXFrQpxGxynEwjr2oo2k2XRQcGr5uy9NxTzqSiz
9iFV+wEmzlNZW92+CuFmxh3ElWjIS65zTlklczq2WCgD2yF8JaTXXTk14q0IqUhgNsybvOowItfC
FvptADdyAgGE7ERBttJP1luaetu+dKx9waj2vom6J32yucycu9CR227ojSczqhLfEsrZiJjKRnpT
HgaNut1gVh/ULddljmF+zyyQlhfwDJa3EOpUV6aH2FP3ctRp4jW/0jX22GWzS0IrEE4bOPXsZ05F
PDx6O6ZCoKEfnWSxrZEOoOe0md4qHKC3T6FGbESfGH7r1rsp0x4KDw6NLAbqpQXsF47DNSasbdwt
LyX4nhpwWDbBF2/QSqYOl2Z1UqWyHqMYlQNvhBdeu7G8j3TjdUKd6k0jl6vAJaduEtP80ubM5rVZ
+nOqBB5qJDtFT+axOJce5ItYu9IyyUU/+FauBKktfJyl31DVbyv9VII4SbyJ0J0elEC0M62bqEw+
cr0+wsFaLLmF348UTBFvg1MAXY22RSh3YYIvtdG3uUt3P0RsQ+0Dqg93q3mCH3mpZJtkihzESvMd
/KkrIFbVKkM+RX82f2EOoPI3Geg+Yyl3jRweXZqxwJwuqin7WpZ83Zb6Dnr/qKlcaO00f/YALZKm
SjcWcPKwbHcoVvdGol/zZFPzgQQhlXVlN95mqEB4Feaub8NzIsW7aO/QRd1DwwiyNgxq454g95e+
jp7KStvWnbvpPbGflfxURMreoVlvrCIYlVQEFYamYBywkiG+3AChJPdNTJ9V5j5bOXcVB0RmNy+V
I74RUny0BrQkYXVqEwJhdXrExNySGwPgrN5msCt7hLKJPRx6s3+Zmx1G/23VRFTzaCAK72RkV3h3
X/tJP7UsOs27yJ5vq9E7yhyNKYEkLtYlgVPXVpnxhSx9WRIzdxrFUZgUN4SCnmWWvBHwscpwfvlQ
fSia6vJdb/Sd3SoBufIduajMrhor8NyMr6vkj5lU+7PMeLApp83ThLATAMa5aarryhC3vWJtOETO
9DUrJ3NvrBH7rrgzWuxWajH2GCuuEcwRONDoZ5WAnA4SSjAo3CiNCqmFU2fvgRWjUgvt/ClJ8rNJ
pWq12tHRncfEjL/UpYkALIJmhp/DzzVurkTegOZ/SYDCBz3Gbu4FuZukce1MH70RB/DAFovIFJQu
XKvR27ONf+xsqpemk4dJqJsRANpWGsotuukvTf3sjPivbe+DJwnKTJfd6bCQVkAmEN3kebQe4uEd
0Zu3dutso+emeS4nCDVlXezmUb/CjX4z2PO6aPE5ipbReCgHMJnONzux2IXJ6TFRCLxs0M273GXR
8lj23stIsZRyn6klpC1UvfP4hZ3ntlbgWFoeGgTb7O/KpA+YEV43o+azSDpmXISxstAxeu4BOVr7
EHUZGPSXvr/28vqKrIGzobhQ58IgE8bzwtOA469zcQgB+63+Iuf3zH5LLeXbbBwTxbpRCeeGL7Mc
e7fkCu7aWeJ0kcYtGquvY5WcK9V6LDQwcpY5rTNQKgN/uzhUrqwhWWMuPuhmvybx5tPTqtsxAttT
P+up8y022l2RlkdgLuMVcRqreAiv64YlQ9sbB25u2rV5pXfMlbKU/4zhJtHknkhVjKD21xJSnE/o
zF6pDJA7uaP70G3Oea1sE31eR028E0K8Zq7yJGqb1SegJ0vF9Ouyg1z80295MeyVIbqyBDXprHDY
GBLJHoFDmp/GmeujIwRfitw5G3pUlnH9SVTkqtZDwY9JvcsU1107Gqd54vRd4HSDsQcHi4neAXOV
uw9hHb/URUbF1csTQ+GrummWVA8UGEY5HGq2Ln44WY+07jg6MsIlDCN972rzvlKMaksm1lusU1Ci
vGi2vVZ+6XFyw0Jt9krB5Bel9HMfNi9FBpWLCh4JKJwsH6PVR0HX6ot5VA9hVTmbWbpylbj2ezRU
d2pbkpog3RuRIoXQQ+h+U9WibZbnObKvoK8DP0s1e7HH8kaRN7AOQ8MmZMdrV1kTvSBLsQKlNYud
45K7kZqWjTN0nLcq+yj0EBWO6bpoSH+CFc3SozzkrZryLU/CJ02LHuIGTSYN8rj8afI64yRe8o6V
HQN5cEgJnEEFvZgK9BU0LrNpw5THHFSQrwCmQxHtj4N+VwKEZW2yDpO2XuXWsPaq5pvhaDe5mBcu
l+ZPuFPwuDJw34ghLM9OotNNNKmBpqdRgrGfug1+dg97WeLcJ4RRrPmWjpwP+0kvaCIjqpWxGm+6
EKFpZPfhCeZPi0OrVvSjKctyA2ygQSY8lAvJV8N4nVIuQVp8JWan2NtKQojN+BEpvNtquplMno3M
ea4U9zSQEsEU92BbxSdxIytjKl5joj121VRlnNMp6vZR71+LZHgku2ivmDa9e2Qc5parDa0t5l3j
pPc85mOpH6lPEdBwVgVigfPA3akV82RbnHCOVj1IrUYAMwElovZT4j1XSwEbMok09mAN4S7uVLkb
PLPJm5aP2nokg27r0Vxvo44hzBhLFLW1mLz9YFD5rVVkvb5wGd6rvH2cHuExjUhfaQ2CVJvZ9iMI
OtR1+iMUjHc0zIE2asfeKa9MnkS3jd8iHrXSUR4SArADrc7WYYrDWpSbuBQR20eNDQj40HCCVtpx
LadQH1dY/IWPnmFdmkisSfCyteEYCRmhYJ825KOMgUQ27ldWyaTWuCITyy/08iCG5JtJjAswv4OX
GDuwPUezeUdM+GVs3ZuewCDSnzbSRUMp5KqXud9KM0Vc2r6GcNHavHgHpHjV5PExn14iR/pVOd0a
JkFgU/aslPWpzprdAg+0K4sUnORgueotcDnfgArWCiUO4CidGPzfGAh561beRP2TWsGornL7mAII
mmlCg76lVtRdzeTbOYRr6CMRbZd2gx5/9mVoAhxN1aVMmg9zv1THg+pr9rRGhZ+uSroMHpFZ2eT1
lCEU0N/bQgualFWeYm5YC597lpFuV6xbw/zaDTWuhYXyzLwjKcqNBi5RVC49OjXfbNTM/N2YNkOW
VwkecTTtTrMxQ152LPHsAxEhG7x/TNE86Z2atLkF6retBgmb1cjW2HL8YUoevGY6zgj5EYSTiMzg
Fbe1tqtVeXR7b1eaHJ0xnsiZ3U2CEn5t5wg4tGzDLuygmuEtErRv81Tca+MQB1KdP70kvHPj5M0r
xXPmHDKDVApyXjYqVzostjtdTOYtx4XKQu3A1F1TkUgbXzNnDv2yKO89NrePQ9kQfDWRJsQQxqpo
RA4i2lnj0zSclI6YYSgeaEeNwTU5aVWSGMGMhrd47fV1i72JCLnM3FiY50+xkxCnpU8ZdUNfm5Qb
baQSQ+NE+zYqeT/nutvOw/D/VRtd0k2LVVv/a3/3SiRd0sb/85iQlFX+z77N38qv7fd7gMsf8C9P
p23+wmzdxLBpqJz/mLp/WwQo/BLqDCCVmq6h2Ueu8e9NgAYk2iRRfsnYNXCDu78vAvglIBeQh13X
URc40z/iQP+4BbBYQLgEUmIaXQS1KhuJH6VTLLiwWbW2F7QmMXvmgKCTjh0ywlbm0+d3+5E/UYMt
f9Z3cpHLZy0xuhoAEkvjHPnxs1Q2efjHWEZ1pSWpnKOU2k6t14DoHv/6k5btyh8/iuB7UmBN1bSX
H+j3gR3jvKx8E76smee+NLxj7z6WBW4kbTKzTcGoG71pv4eLD+FnqJ8nyPBzqN7EwCheC+Ozj+4I
tUnXbP7UgLVfG2J3xFK3IN65gOL0b8Rji1Lm52+NZ5sa3xabWLgLCOu7ZPjUFQXjOc0L5GTQVLCO
9qHbMFsZZgeJa4g+k9+0/uvv0iIt+vFT0QXzhJmmai06o4uu7rtPJV/LytlWePjuXAtcX3UbNf1n
rnv5rT2K8wCCdVUoQ3WOE1xfzNRZCtneueeiKdEsEQGYghV1UdEy8OdZ9o2WMjZqznXPuiMbqJi1
yUfLbbFJxeloFSxb3ch7nRBhMNWo7gdh346sjNYdFiF8FDMOPNtFOEzGMoy7OGCIRwtRsxAXwmNl
H9Xrlti3Jy41ZMp98jcB1z9lT/M+2KjKDX4Qv8IXrJ+eUZzzESyfzguYh47MURi8QlL+WuZ4mxPN
dAJO1+ei68BltuEJd+YhF128CIvt7V//dDREpD//dLj2l/Rwg7+Svhwc3z/DFGKOWWB6CVQvqVa0
4axQagQuaeECjGnoBaC7MgnWgyzWTDbTXedT4/mD1TwNvS3+JmnmDyfF8p357q/z00nhmbJysh5Z
lacsMhGjifD2Cs83cJDhV/4bTefyxf3wQvBpPJco2Ej8gMmEnP/7Lz4ZIQUZvecGDXRBLNldv46g
1PzNG7CYD/74MRyinBS2aXAQ/vgxhVlPuZb0XpArOdOuFmChrreUT/N2gv15qGMDrJFmHSanngJ4
zgwjdy00ax/4Ybu1x+KuNlBIpnm/K0vnK+J1NDHeGTVZeJ4HMJuKgeak1Pt1XSVbxUTDH0/Iwbz+
ypiTHoWm90VY2rUMWxNHG75bmEKExUZMTcD5VmuibDHJFN2VNgWulkhAnuT3hTEeSmrorY6vdNVK
dpcmYgffycM3RU2/ZiVWnEhtTtB6V4oXzeRLqILWneMkS74wecKIYDc4wKp29vmweJ2VDMa8vqz+
5nv8p8+xRXYVuSlYwWjFf/wexyOuTRuubuDk+bRmFMiaC+MdTKVdZykPcR9XTMxie2NPwN+cKJj6
qWJenR30Ln//65eK3fofft6cdY5FHAxLb315yL878RyvliABQhfMLd8yox3IyVQrdaV+eMMyyG9X
ddypf/Ms/+mHLgpoIP0qy/2fnmUVrADnAx9aRjc9ciawU33HHK45z4lwVm6WwvxIX/76K/3Tkwxe
A5zGRU5gXg7/777UEsgXG72Um92S+9bj8HanMdv2WAmqnpmP0spXp2L82FcOUq8sORa9tXNbusW/
+ZssP+Cf32XeLoog2BUW4ocfv+nA8UlVlpEXRAICLliA3g/hK4AJHYi3aWJw+p7h+E00igP4B7Yi
beeudUe5qilIDq4NAZC90DiK9Ffxyn9Ujlt/uHc5Zngsufzc5Zhd5PrfPw9Zgumdw8cNvOIF5jEz
wekKmvDKGmwKeqz3iqfWWyhge8PwZ0B5Z2LN0lVvJfJ/2Tuz5bhxbIv+y31nBwgCHF6TmanZsi3J
0wtDnjjPM7/+Lqq6+ipTamW472tHVFRURNmCSIIgcM7ea++SXHc0ifk8mVjD0PNhQ6u8r5haNSKk
CEqXhQaqoRrV0gWYiJnEdm0L38H0Z3EODYYEOuro7jgM03SZMU2jFrLTR1sMHvlCzI4pu07H5Nwb
g4BeSVj4nC+TTWfUeOLt6FFTlN5Ey7xvgUld08OitDH5Rp4TlR62V4aAoT/meKszbnQYkqxM1g48
sSXkfFZnH+JU3b79rF/7SKx5Imx1rZVScjTVNdwOQrYdF5kmwWhWbwAf7HZU0R5Qg/0z7+O/0qP/
MVep9RvSo/j7/Pj8wPH05/86cGB2Q4ZkElCygk8c/vPv84YHJArqlMcHlT2mx9Lwr+OGZf2DMqyL
Xe3pGIK26G/JuImOCejMupXWf/3fP5GMH04PkNds+vnKcqQhMhzLy9HntiVnpI2ahSbhQIXO68jM
27mFEb93zLC5cxp7ev/svrz/a5F5Tpk6XHrAZwlTCl5uwDmIg5R19O0Bn6dTG5IU/tYs2cJwMbat
NL4PRRPs3x4J7dTBMsd856RBSD0zn4vD/rHutp8tuBB2s8TtgIMs1SwBHWcVrV5xV3kIC0lMseqB
bInIWfX8O2p7IlloCOSoUjOTE4lNTYstZtSlsekTbhKew3dZPHIvQurDJTj24ENmW9U7x8BKE1A5
jrdtqdM7PmiE/mXuZHVbo7cz69qb4qy+iMCNIL41qx6XmpGbJbELTUEVuhyd8Mx2FtLFNlLAgzgv
4pYWKQEbxJjnaRp020y5qAhadprqHZ3KvH1f0qWQu86gtnNDXWj60Vdxe9XES+U85slUqhtCwJz3
oY6DmwqZ148MdUjsF9rEGq9lW5HEgwZ/URTDkxBSB4pS2AK3WSKCm3KZUtL3YidtoUSgn2ezZQcN
VF4EUNQGr3XuIGQ2WivjCBcZdkQjcqIxcL5O6h9hOJjZ18KIOnwvo5EnNRzynr3UBF0YibRHYo15
5Ub1RNSxnkoXyYBKzcXO6LfarZ63IqHtZ+2oghVqwoSep0m16Yh9jBNKMVU5fqmjZKxvdGgUxb07
lpD1SXnXmpU6qcUgPjkj6VozKghrajPfiaF005QZafwRkCZ0SeuW1GC4jZs5gIZgsWbXo2ftUtE2
i7pMciOqnNuuwwDUfogNOF7ZtmKhxRlA8FiOLipXagYuW0baWd47XW0W6TbuEsvJb5fe6cXHAPBi
/jlMvGRpd3OFIpzIDroSjxkIEbq9HkHG8wcuAC02R76214WPfLptap948RLtcy3IdPY2lCvm+qOD
kix/n8eGuuUTbrT7lp0yPUa1NJ/rELDYWT20c76HElYaW56jTXRa3HuadnMTkXeBGj7dLvDW8/Mh
RYfsT0gUANQ4efNjJRsvu47wEPLrRGWFn/omL1FJ8dMEbZAZdVB4a4CxQKwhAxJRDO51uZVFAtuj
dqjMU2z1nHpjFyMAY4Xtm5fF0/G5NbaIrUUdDojFcjQwHFso0iM45IYVyAesn5i+R2Jc21yX70w7
c63rbJjq7AoKSARurYJ3R3SRWqLpDsVu254Hdb3+0WxN/pC8FfKdbaRAZ4GDjLbeKVdjs0dhkgoY
dhWH4Jg+cPVLlJlKz1GUzOFVa6Ma9ltpNt+R4mqSTHQ8kUddKXFZGcgz1j4CkqPlskHx1PW7Fkpn
A4w/8BYU9cHUGXa+L/Wk8eynQz6cEe/CbrkDV2qetUjOC5TxcCA2VjRX5+DqbLigNijTbRBjEdlE
MqLs0lcGnGqh65Y6yNALf2wIhjjHnmKLfdgV6ByrePQw/Btd6r1PvcprzyvEAPepSRbSDaEpk3um
a9mbd+GkmL47A3hp8qksg4nAjW6qJuTTqtB18nUqDCMz/MpDu3NjuwVpM2JajPh8bunxbXsl4fMI
OxbsiBIYU9crPju6MAC51md0TaKfhaXsBbQCfKeNnSEa96UXhWsnEXjGVIrlLjazIaIUWgF3wWRf
X6XL5BI8uIx62A15r4et5DOQb1NOT9Mds3KkfhzpSD0gOaJPvjG7LKTPpSaPJfqrdFy6ZmdN5alk
QUsilfkxiMyF7bvhTnOJX45mt/xqIk7xmJcYUuglhtu8iknU3ihTSHr5ZQfsa/wZ1nA/apeqURCU
7fcBBEpskb0wD4Yaf04yavP64elD9N9d0f8Q8Pnsm/yCsXf/WCyPxaGd7umv/NOaK/6B2hnRtc3X
mZ3B/0E30WqzMYEw7/LpRbfr8eX+W5Et/sHmwXzi7pG/xsNbt7T/tNMZuPAce5VrayWJLOWH/Mnm
6HD/wPnQsW3pWNiGV/wmkL3D/cOART3sjCzZYF1N853n1eU+rospPFFYOtyEreNQcMa0t/oKASkc
hxmTvLAic3oYQKtx1GEV+9G6gfFdLUv5Oa3d9MTO6OV1EZjKDYceaCtOWmud69m+KJUNvdGSMoaY
omzbY+en1NpnJyp3r10VuYoc1ohUxN98tPuKWsvLgZrSNZuJA9EtkWkbT8bRbeouEZ3cVuTbZ7Pr
5N7y6TyP8fJpb8ka8BSecHhdqnXrhlpYAmqKYlwcT9vIShCFIDyZTp1UDzaXLwc7uom1mJdxtnhe
qEVndihwEh7S0BLxtp7C+k+fGHaFFV7B9oLKGHPl8IlRAREF6yat/6o2PuDkK7bhqJsToxzuzZ8u
iQMBYA5cTdZqhTgcxczBjMsImotbzclVGlsdxB9n8Vst1YkSxIspyAVZ61g4KNADOMdDsRPp5wnh
S9TRJ9dcjM9LPZ54sV4bRaFQZ8Eg9lw5Ry9wxrcmm+c5hSKhzLO0B+NO1lFy+fa0s9ZH/X/llL/u
G90auWbVe7btHD0deow53l/KOGkYkQHZtBM7GG4ilauzXEPa2zhLN7QU4XX9GDYGbqi0L2rzbKor
qor5QvvjXqLGLGn1eDW886kPyO8biuxmhuaEdrcLepO6kBuGfjd1tkYHn67x5nXZoBF3RIl6aTTD
32Mbk7PXITLOfD0k3qOdOfUMLx2gLFv/vP3oJaKuLzjJrN9PKshfQ1pD/ebtW7Je8fEdYaIKHjDH
S89eqzzPVhhWg7CNDAWlZ05dpDIzZRHPKTNCs1BM2QPaejZU5r6dBDsgbcTeibLHK08eyup6ArQU
HILjX6BrB9s1R2gkkzDwmxKwuREoHU7M4ldemLWDyJFWUq6Tx0tciFZwACqNtKruZ18OUl9ZHcxi
QS7hj7fv6IvVlG0N3UBzDb2GtqPWOfjsjia27mKtoaKotCl+OhOZCJsCqwz1KZrkdwXbXX0iJ/aV
e0iXlC+0tbrJradS3bMhkWXHZewypGkmXKKayGqK3fnEZ+J4FEnVk1ooXUg4lBzSj6ZKbBVNbJnB
+o7Cet/2Om6nTeOgsNq+fQdfDoRHi6/C+kGitXvMpGhSEh4jIyHCi5i5S3PR5gaW3HT356P8tWlw
oX7r1X/2/DmVU7GS9Op8Q64mAbE9DTnL5dj9x6NIztE8GEaxmIGHoyDnUl0h+xwfso2BvkRTSbXC
OFGrWW/987dYmpjb+NzAQ6fc9KJPkHhxX4cx4iyvXaoPsUmbw+jl/NPMf0q6KlMRyd3b10WP53hM
vgtAFPjUrcPaKyvh+f0rCCOl1NvWpLc1hu23ogAmFuWFQV0Kpn5x4fae/VkNxMRuUb6RaMlKgzgb
mEt9tuRVT99tjes7h23KkW0QZkvLygY5sEk4xqGcVWg4oF4l3eA3fT5/bz0TK46Z43fx8fmkv5d6
zNR2sBGgbl3k+8keozt4VY+DZ7O1BQGHl5p80GprVclAnpq1uCYhJ5J8mGz1gxWLg+wR4Ot4h8Bd
fQtbHtC+nyO5hsEGTb6ZPGs8byQAuk3ZNfnoFwYZpqDY6vbXbFYj0rZR2mSYj2PZwChyMHlzZBtp
kvPRFD6kJdS5ZI9GXzK3Rk5qephKfeXWUD+JJ204rLpRTsBbZJYoswEZr6kalpleLn04emRX8B37
hrTLTv1ycCvB0XPCCWcvMNn6OGgE1SPlfKcdZ9QPnuhdB9LbqEIkO8h9StJLyL9RkKgKu18uhTdz
bqy1IPUD2hGJa1MwseY6SxFXfjybujrD1zvSi86m8Z7DY0u0fY5aBkvsPNJQbEe6XVvZuy79/6oR
ybb0hsk5D1sLwBRRTtYPi0mQ0XYf7O9dlEfjJ3I6gkenHJCddQav9sbS7vzRy2zj55SaDhTHPK/h
SSfK+F7ZYoHuaaH17Dj/5eclWrG70NVDeFElhGWgQoryZQeNqTYeOLbCsHSN2PxC1Gb0zZgrNMiV
J6uvNdr2gBi7zuGImYyjk+6h11aRXxcORQ2YkbRUanMK4T4nEYg7eAB9bV2mwzwke9Ubw7euGET1
zUnzTu0MDqLRPsk4Hpz1S2Wh4bIzUk1qRK/GnrBLLAg5cSzzxkjGRGL2qgF6ecJwvmGFbxHlA9od
qHqEzHMvtayPGWFEtl8kdt39VLEhcSHlgWVcuLpGSlmLLOx8mihdtk/rdHnPfTeTz8DMTfGjyYKs
e5jhwrTnfW2uCcAUJ8ztHMzOF2KX0HqFQ5Xc5Wg3rQt0zdzYggiNgfQ6ODY0wodQoKodUwu6VQr1
IWmhLv62c1zU3DNLJT9aJ5uMd0MpEqSrcWnFl65Xd8l13fehSQ6IPVTfW6PNKeUUUEapkqGtXs41
b3z1E3EK4RhsFxsiCPuFrCmQ13H1YfbGqNgFRW7E9GFmzEaDprZChSHDDVD0irJNVPeq3dYz53tT
huSW6KzKiyuP2ACk2/RhCdqyYgUtegjZAxMqHec3NueoFrVFnObFDoXCiAURcislpi0aHQcRRhmX
gjnuDStLMS61Krbc6TS99BSJ09uQ417rh91SYmoN5UWeOFP/niUnws424GGa0elVGpqAmwS6+dpS
5IN2RfgJBxmiDDViNGeH4Dx00/OoKeIl/UQUsRkiep1g0A1ZUiLHSNRC09ShSh16u2VJ6xG0MfpZ
s7ta7DzEu4rU5zHgtq5+maafdlUlvXsvlMIlPrOfnM04d/WnyYXVxNo7hZSDofgW+3LMBoDXCqIE
jjeFjBPJCWQn5CEmKFWN42kD8NtZNi2OmtF3U44L50bn6QboW2b3P8kRw/puDXXfXlFMl/Be2aUK
+vkDGlHgDkMCTy2etV9R7sTKuORENLtDItT5ZBsi3glESrCjSz7Z2qKCu0s6IOkXq1YUWgKcBZAA
o+W9z1S4kDEBKICSJ7uWiQ5ykt91k3bHj8IOOcYQCFVPZ7YOgEn0Uq0KDaSak29XlfhgZGIJwC2v
uTVMtfB9Ymf5bZzwErCbDuI7foZNJQtIDVboJm7Tq5JaJaeKuSWGAus5gNER37J5sbRiQkJJTt4d
d4rgUMsY8y8lfpbAN0s7+9XVNQKcYpSak+qyqkpZdIr40ird4Dt+pBn4NicJa0OmJvyeajCq74bs
sQx3iNHvLTPp+v0UD7W46EwTZXagjeEGk3Ahz7o2DgdOI26wviy5l+1BAWWfOqcTFZX1Rt5PU8EZ
sjIHsrMa+rxrawE11G6ZF/ux4tMJ7FbIGFWFIdFfkQYGLB9w/AUIzRKVeMtJCJ9xz2pNNxfXr8Nu
fC+7KBr9GNrsFS8H/q5EFNWNwpC0OhtEL3aLDHDzRtSCbXqzrpX6U5O3XGSnw4c+abEN5MVI/Zs2
iIp+wdMZmgd+TV0SYAURnQlkJPrLElFHvYKB6PRXcdvl+MJNmsW7vkGFTdCWjIJvir/Wb822dqoL
szXRlDeoZsetZ/cKEHvURdiKayHDu35SIP2sHH6FD0hlLNEUZ6m4wWaJbYvQZ8v1S9cYsCnVqSwv
3QzekC+quk93JbSX/syjoiL2SxQHy8WceN5wXaSllVy5LDx4uKWak10ZeLP+BogURT0MUp2OF+B7
G2vvoIiNP/VC1cGu7iT/Hmug/O+qfILC7MOobcQ1TrenUJYCgfIHHdZV8x3Jid0AeQ/67gxShc7P
Q74OExTeuYrPl9acXfjYlQQuztpCVrNXRw+AbgPIuIY9zv5ClancZXECQV4HHpFqcTgj7LXHCB/O
MlPwB5Zig3kx4ka3l2tsdIG7R3qjH/UxjXZyBws+qOydrHsyeHvLh2QPfaDIOPuj5VVezKd5WCxk
17qXF8kogNtolGjDto6wv7qlxRoa12t5vbBpNm05JJfsYeIyHC61V7Lc4y9Of6NE0ZSdC28E4EIN
8F0T6yChnDxMWPAWvltnPUnksZ9MTvl7Zpl1fTeOwgcHVhpzkpUiuHItOpp73n0UA8BGkE7xpfNu
wsGWoV9TKKrxp+aBQpRoJzAZzdFC+NxqstczQm53FRAW7m9WG59yCMkUsbLM5COHKW7Z821YVgO4
gTS46epra+WzI6Ukh2YHnZKorUFb86e+HYzbtq4RUUivsX+7PDSBSWAB643xKCCZMZABPCq4Nd30
G0ub/gqC1x7up2iajDNB/5Ggt4jO0WYINTgYaFfJZysN9I9Yg7e6TunhuKDwC5dlzQITfGmNRS99
haPuDAZ32WN+jQu0RXolAOkMDr7fE4TzkDQZAkMiH2OS2qdYfEkgtHs+EisU8N7UyHxvFD0tHmrn
1p3KAVqRXUjAG5J2M3e2BClwqHfyzAJuPCwai30LIRBqT8+brmmU3Wd2Un5XTjAmZ3UIg+qsYUUV
fpkuHbFd2rDJyfXcyf3gFNR19nY4tM47XSR8A0kfznZWHyPiB21aX6LGgF9QWqV5D3gcZXxEuuLj
0DkF96ebMHXzIUaVmMp6JeNMimIdFiCSDjkTEPlLNcb62dcN2ZFFnKliY0a5aaHdwpDUjIRQ0N9Y
VpVhkXqzH7sNhnHTxkjMCSPiU8TxP3V2BSSFD/jDcOvIoZ+F7xaRmWyzFk4pzoG0xLhnt+pT1Qs8
wuzWsiuUg427120lsg3uVoIVcZzMH94+Sh2BbznrcjCkxkZeqw0WDuXy4UlKkL2C2bpDbdax6bnE
axBHZG2AMrouwyaw97S2De9stGZD+Av2PKLO0mV+v5jdxF4+BXmzn2MWE/KgoBmc4WBRmFbtqivf
Z0KbBd7kdnDx/4bE1rmhkUhIh4n82pVGMeyWidXwA0ft1dI+FzHaeTrWBNGQEnNvLo51obsCj6Db
V+EnJZPpU7JYgXc7Z7EpzhKgO/aZEZAsiINNgZfLm7Efvr59j46LKpLqNDxMgmw9yipoZA5vUYTS
KQgLWEoubMcHONPBeeABxEMXm4iHTM39/dsDHheMngZ00VDCjUHqu3Y8np9uhzlxBNBNsqoykf1Y
jCbfcuhgn1wu3T/j3v69lIqfdXB6RxBBzYiWI4IqOiVH9Xcy5qua7TVC1bSz9kvPe0jk63jmoUj5
09KKRNHhcnG2Nim3yqMajkfWfatRAgOOq754cTrfzG7cnLh3LysDNlq9p14R18QFHd47EB55bQ8T
G5OoT34TSBi9b3KSct5+Qq+Ngl90hTKiSUStczhK7mIvgRmNl8xDQWrGaeybZNifvT2K+XIirD+f
koqz6n6EczQMnKLU0y3qMrBWLPwtBWTaxIZplz7gMW34br9GWrRZopwBnYItBallcl7BKCbddTnP
CtJJq2v7Yu7N2bmIiBBy/MDJpz9/uryUpu1SBKSvBu778JZYHtYxTtPceKf7aOGqumiN0jnRTnnt
vrtydVFYNPcoCh4OYg7eILsKsqDdcg5hY1s1Lurqyp1PlKZf3HnoSnzYGMim64YC9HCgtHCGuulC
uCZgITFMoe/ZxIRJ+4sa6/JEne7lYHQ4117b2oMQ8liBFC09lSu9hv1YS7NbMqP1s57QV1mK7dsz
6kWtjgWMdEJtwiRG2Hm8skjVgBIQM7ZOK+w3aiYHlM9ZcksWNhIBO4b426MheHvQFw9tXTUlmeOU
punhHKeBh27Ty9alexDnVbBVBInspWI6P43y3/45qkIaJ/9eVXjz+PMxfGx/PDaH0kL+0l8ddE0H
fW0dc7gSJpDrtQHxF49WoR90Haj3ypQUU621wfZ3B50mOX8WEaFDuR291Spt/LuBjlgR55G5LrCu
zadRWv+fBrqFtpHKPr8hHwdi8I7eNbcC0WmSR8hpK5suFoDxRHN3xR9OfX4+F8PChFXEW6/58I1G
+yfA3sNNZEN3xdHyYeiHz72eQMFnFRnOiMCePYX3f31Dn2sYj6c9Q636A4IL6CfAuD5avCeLahcN
5drvPFvcou0JzjxnNE4sVC9GoZ+EcpFlQ6/Ft2NzVpKG+Tgnc7NqwDCaiJbiHxW0EzX+9RE83yUQ
gcPmR1AZZT2kv3S0BUoIFspQIYIJJmnPx3wGgz7cpyq+prpyPyXJj37KmhOXtt6gw0Exz7DYMzfY
pNDFOHxiM06zbqTI5ysUg1uzt7u9Q6EZc5dkcyrI5X37gR0vwyyJxLEyEmp/BLXH3WZnJrUNcwV1
T8v54gQlKVTVDFMiTLsTI718aGjWNTov2s4Wn/ijKwuoncokmSD06Gi6nBeVUkKlav329bw2Cks9
tig+lRZbrsP7NyBBt2O373x2sHV6mcxkOzMZawJ23h7o+KvCjaNdxud4/VZqeTzTE+UN4RJ5wDQy
ZI+AKtIzb8DR7CKa2pNXJX/jcTrFqH/labGdXCNF1l0YAqHDqxNOYIPGXcGvUhU7WyGRBUxi7Isa
bv3b13d8IxFQ84K5GCBXKQIxnkdDedruxxonQTKGWJVL17oI0HaeGOVouq+HMJxaDostjk5BPexw
FPz/HP1IQ4RAUKXnaRh3wE5Ips4D89Sm/5Wh2IuhMifyxMZBcbQWak791TRVsHX7+YrwLs3z8pxL
CjflRU2oxvnb9++14VbhFvOQ1+qFW6tuR1pOvZn50rZ1uyNecj1XRwg3h2wwTL9XGe3Dt8c8embc
TWj+TAz8qpLawvEO3eII3SIDTgFb2MZFpby7tNbtH1+Y5AayHeUmoss6fmRspmvKPhBFHFIfL0KR
qwskoMkuCmpoCKPVnHjRXruodWGyiWZgmhw/N+Wuy/1qDOF1J5fTqaAueaHxH1yVuw4iCJJm0rOR
eH78JKsxnivTTfwpLQm/I/V+WzZy9ssubykNpObujx8VXzCmIs9rZeAfzUZHGf3Cy5z6S5CDPnBV
uiP4ffqzzzETgkfE9oJ/1n2AezQKrcdsQGEClxDU/BahzYojbMv929dytCqtoyBU4MTA9sgk+/po
lA6UfuwuNDLcJoJ9wH/uoAZTjbes4MQFvTaUdlh42aQRXnF8FuqkGULudjICnzObSqua7qgmkZQo
5wQXyr82lK9sZV4biju34mvJy8CUdjgj+gW2RUVmnh/Y4X3VB9PVEMt+U81j/8dzwaIsuzqQEF9A
rDi6f4EgFq8PMWEVOkQxM9hYkRCYOP/BBbGq495fQ1+4rMMLiqzSGTv4HL6dGO3NYojFfCf7Ogjf
CfICTyi/Xr617HDXz/yThoUX63CwMSlqt6GP6wuINhveruFGlKH7ZyWJdeatilfscCy0GMiO3loS
DYDN84oiDK+aHWyQr9D3nRPT+5VLQfSHyMdil4Q45ugbFQ9mEgUmgxh9ke0QTqvbsKvHmz+ebgej
HD0dWYVpXOQILeJgjM7dKrM2S1f3u0yOzt2fDoVg15acvNVqoToOf9GjMc31sJadRz69lHN0uk1p
p37O3N448YRevkW4uljgCC2zOW6tqujn66qXrlHRSmC5J/PrKnWc4rrDDvTIKeIPhZNMBkpg67dJ
rhIZpOuHQ42BNCACMVTJurrTzUx4gKTD/PbNe/ldB9GAftqESM0ZbuVgPL8gyu1j5hIz4JMBGQ43
kvTVL4CT3A5sQ2iBw5RG5p6YgS/H5PiBeHulD2hkg0f1ajok+RrNBbcUMRrp26LZGoQcUEnHMKQs
OvhvX+Ma6/78FMKtpOKLehPBJmxvJY8GLHk6ZkT4rh/2XtD6jlV52LC8CpZ2583uJ2O0vfQMk1WP
BGfoWqzSSSW+yrZqv3SoMm0COHtw0VVBU3Nje6RYq55oBJoEdCrYeLWy2ZfuImkVQKL/8vav/3LO
IWVjn7yeetFTHkvAmqQNQ9PiezSieqJpswxtxXlgoXmMikOfmBCvjYYY3jOd9VjDPTucEG2TVVNT
sdEbE6eb93mq5UMDebuB+kQe2onRXpkK1LEEleuVuMJ29nA02l9J3Od8AJWVojNDFJLsiiFLV/M+
aOxNZE2nlvL1Rz47kq6TwUTyLDSrBWU0xzockvzKJTJSG9CTBxKzt3/Ni0APBvAirlGUKzXevf38
XrtGXl/chexY0MEfDUi7F3BXzfcQ8JmxIfjvMy7BG7IWyD/P6DG9Pdorz4+bSZEIuTU2gxc13Gyw
HKNRmI45psS0hNrq3pjr9IKmp3VCe/vaWKumk77Kk7f0aE/hVroZ5xXYql04IhDVDIzsIRxZdEy7
ty/rlafmuHI9BGMXWYvHh08NwlVou7js8KtXCD/q1HmQGAuA7rrmjtNjskP/HZ74iL18ci4FNZua
CS/g+u4dDlq6YM7jWPAu2G17g7Ut2CF5Mi+8mOgaDxfw/k8v0kVZxK59PRMj+DxapwxpAC902aP1
40THfFgd533cQKeORnGZBOn03pAg+N4e9eVTRM1OwwUdJloNeDSHV9mqWZUO9Ff8m0t2hg4L7UwK
dRj07qnJ6fKjDt891i/LAwtEEp7EwnE4lJV4TjYAyPQTWfSgF2eVv6+9Bu6gVSzFpwzs9F3aQsTE
StL3p2r0L+fQ6rkBbcLFrgWiowvNYj65cQVn22ma7qZcyd61omi5gaKK6khnyX2g0WOcWONebLjw
IwugF7z/ZFK8aM+mQz3PBWRYVIW5dzG5YXZN2rZ74r1/bRTWUGVx4KOpcrysLcMiZ1HHHNBzXW2d
FKonSrL+xAx9MVeoefEirHdw1QyYR7ew66ZmMDWbR7OZo926I9uYMxCemJSd/2QoyilPlm78BevL
+UyUni190+UaojA6S/tc2t20VWKGQJgY09nbb8Ar944dluYrhD4du/36/58NlZuxCyJygs5ZGQ5y
KFYbQP5Z+YflZKp43D1JfYjpT7nreB8yyrZP8mLhZNSOqBhIlc++2S6o7u3b1/Nioj+NY6+Zl/gH
nux2z68nNKYGV7nOcY3IuNog/hnoMxLR7acTTb2pNGS77+Rc/flM5yxLKQX0Ca6zY/NSaiU6sQsM
94326ksig5JHYiAR4r59ea8+LvZD66lPIa5cJ+mzxxU2hKY7NlwNTiA9gPIK8qhvUA87MS2eaj8H
yxX30cKJgRUD4pvz4nqclGCRhecFvjN05x0Sh/uMDDtUNdlFKazzKqZ6g7JvQwxVf+Z4hTzxErx2
qc9+A+foi+BlU+v0tsmJkAjigV6xXXzu1aI//vkdfT7M0bpst/E042KG3m1N003uuQ9W/ndc0b+V
Kbx+LevysdoR2f4fPjY5DDjig3WvNYdps3dFWAFMQaB84rG9NvupPtiAopn+FFYOx8FlMqR9LXNf
JwSRj2oyP7ZKjpSl2PGpTenUwbUZFadOGa9eHsgLFkV2exSbD4edSSD2RMmwaolp6EdLsnzOwt76
8Pajem0FprG92nTWJrolD4dBRG9QsmR/FwDf2FQlgcWz01FnUaOFdvztwV5eEy/z6stdi+esXkdb
V6LU1TBqrsmoRnSCZVTFcE0bqPn/wThsIjnF46XhO3l4URqtQa9KFiwMFij22kGFZ+TnxSf2cy/v
HUd3m/xd1kTYJMcnKYfo2UqqcGAm0D8H1TBvhwh5q2uW+YkrWifz4dLBlkoy+2gerhqEozuXIXk2
bM6SfjTmwT4pjfqsaub8NrLN8jwt8vZEgeplEK/D8R2yi8kObq3xHW2QE13pWRo98GJkTckthHJd
PmachpBxW17TfYh0JT4XTueVu7RyMvnJSebeuWDPYFR3bz/OF/d5DcuiHmMKaiX0QY4eZ1PIJKrK
YSIEoTb2sSPyM0E140NkIYR+eyj6D0d32uV1I/OdNRoPFjWto8ECbP5BF8SOn5WFwUo5F8bgQX1X
qv1SWJVIsm3qjnUP1loRwwPO2HGX5bYZIrc7U3w6YDRRh72vQeDHj8ncNsU2zkNY1u1S6ncZJ62P
mqaivkwnQSpcU43mtJsbx/qikrSzr6Y695DRNZZN1CJRxOEDUQDOU3skHtGcDCC2IgsSkxoI31BT
iS9qk9uF4NF4k+zHd3FJve8jeVqqS8gCITH1Uy4y77zNIzUB/EvSOPiuvKy38x1fKRd+L0mEOPY2
kvwWwPax6VTW90DOuTP7KFrz4sMcoWmu/TI0zKzdmFAuKcF5pFPgIktDJkHfmXbSbMYstKybNk4C
A+E3Fph+VyMUdK4JiQ/I+fG8Jp9ilK+6IInRTZYe+Ls2gukSJWIW+ElhzdMPyw2JCdosyM4Q5BfQ
ISmFtPgWtoVY8uSzNVmRImUlngP7owPK0CPZpyn0+7IfPWdfk8nYXnQ8YOl3c+mZO7tSgNE2oSIx
ajuWXlKfIdKzvXfpks2eP7bow66DtK7nW1wHmfFghLlsrwIiz4Z7mNYWpHPkhZdDGBV6QwrQUvyq
ZTD/SsrekNcLnovWzwMxq0sWuEzc2CpNmgvZFGN/EYYlHq2WoCv7S0KIGZblYSTI0AmD8KdiU+Wu
6QOrujupyR+6skBXxqS5k9wSfzZUFBCnw6KMII/Ao/kHUae08zd4H6PkG29bGmyDWhfBXRCAZr7E
MuU6+zaVk/yaT2ac7CyscPbj1EQE+GwG3Cl4h2f04iGkwNbNN2nUTOIjGc59gDujae3bAunruMuX
WjiX9Vh4vxsEUb8aEq/HDZq0PDy3ehEh7a0rJ9qNqRMoLAuVcetZFP9W/F483Vt9E5jw0xTEDjkP
uvlVx4H4allR62yw15Bns8iq40NQx0W9byAdXgsAiUg25SiWz40x1DigcbQAHAhGp8Nrx+ZlYzZp
/EU2Eh6iCTdJbVpI3vW2p8rYQxgPy3CHKFcwt5HZWttITNYPc8gBfABNxJDh0R9Dae5NiJ0xySS3
bZeYP4Rs03hbDvNinY2pMd17QeE2F1r0Y7uLAANPfqTaUvlpW8Cpz7Oq1vuiEvJXCFgm2ZLg6gDA
4SCuMbQs07gPxrT76iS5pW7C2WVgLBIY3NCA2C5UN2Mud02KBrkaFYydUpXeeOlUmjNXE6Uwq91g
FvNejUX4Y8T1ZOxkLq2CCB+7++Ysie4eYjbDvd+ExsiJF2ZNg6PMru/aohTzjZOG5MXVY0Sc3ABh
HZpPM5CK8K4qRdDuwWnpeZPlbiRIMxry4AZNq2v5IeHxKPbrPlR+GCfW/ZIaS/R5ie2Ch5EkybzJ
44LWetKZ6oGFP/pceVPwkbVbpmtGEAJ4OOYFyw2phMv5yJr5uxGq+6qHvJmuKBokXylxxvnVTGpz
ugna2gbZm7C/3wpSzn7B6zcfooFO9YYWVgdzCm6WcUYVvQ79cQpK+9tQDrH4QJCs2X7Oq1l8FI3R
3ZqLSfFoNDy1XLEOFbcoyfuMjIPKK8910KSLTy2ovqtIYM/8Mjfc38MceOXF3BH9deYlvYyvq8gU
/8vemSw5jmRZ9l9yjxTMg0h3L0CQBAebZ9uo2IhRMQMK4Ov7MKK7OiKrRUpyXzt3FzcjCQKq+t67
99w3LdWdZA/MoNT2iIKSH0sZBpRzvw8wXwQtDjFSe8jfTTkx+jsja/P8TOJGYBxtpTsvbqqDXtag
4rwSTNTip0h8zL087LOfHZdEJwB0WeR6bkYy2+E61oUGYiqxUHGKFIo8nKvUJSmq7q1bKbTUiIq2
l1OoF6vtb6Wv1PgpmOe3V72sPSTSY4pbgLXEU+j/JWjOXsvXO+TXnXrv9F5/912RFE+onQrjVPYQ
rePFTlny28SxUPST/m1ujJGQqz1ryWTupN83xHwvYnWNKNEuLqvemmXyWhpz8dlMrfnilliOdrah
SXQQVmmwNmTsAd12HtXU0o+xkvZeaGUvH8vC6oIXEhSyZA/ZlKC1uaYUIcXQMu8tc9XtjQm4Kz8Z
IrAwu6ad7DY6uKw88lqnS6OObAMRVWSFVDcJwVrli3vxiuyLoPQvwEQUY08gIejxqqZhlyzSqQQU
xJzQ50bMu2GD14wYpGHKNX3fLdzlb1o5pu4GP+94BDo1q4MN55WsKT8DhYQipxBhENRLEcObXuvf
jnH/Qs00yQ+Vet5PG7h+9zUXykD7NKEl2GZajfUOUlfLIYFUDueZZeMSkzgK+L53rFb4I2tpJTNe
MQo+DK5DDklpnAdUvGZSduLFbN02I1dq1A1udt9dImJN/G5/GfRP94VhN+kDosnBPhg1cQfrRvqj
Lbc+mQjykUThOoAiC/KYu2TNs/qqwy1THPumC8o4SQgv2Eyrb5OGQJZZ271UROiCfA6GVQY4v7Bq
YTMNGOt/OEPSJ/fZRLrXlwWHiUcoE6lz3WJ3+rFrMbHZ68HgHDN0GxjScmPBw+ROWrYlK8Sx94Lw
yALJgOtzhTdVPWftMycjskdDfHGTh0evNOxHu1h046aT9BJf3LHok4eZKz3ulwk79U1nr62xY76Y
Tvs8WSwCMKyxfFHQQJd7HDLVhT0FJu6TceuQbIJisUdSKUzcbQAcVkW+woihF6GzdXT6bOlfGxBU
YmMauYSiyzj+lIN19eOKPGJc0kYA2DrvJ0Mify/1Ke6WiTghw8+M5qZfOtxgqlF855veHngww1Qf
K+1dykJTeyNtE7XTdF7hbJuZ8nbUlaVxBa8Kmuc8zNIN24lY7N0FR4c/N1nN+TbptcJ8xiymXbcd
YI3zxDx3+GoCfVLXdrLAeCXFzjb6hxSzYhfKXhETPmheY9x6YLb8vT7YwYc26Hr/jEGGEBHMFoFZ
hvOojc6W7YmOqKbltY2nRbgLGWeDIn36o0kWImLbOiH00Vjk8vTHYfq/9bf/ADDwl7riP/Grrj7K
D5X9TXt7+YE/tbeW808C0unKX5rHCAAuVfCf2lvLJBcYyesFe4Q6FIn//9PeArZCC0tJ5qN85LB1
GW39X+2t4f0TeQkjPao1JIQX0dH/+h9/66P0//L3v4pUaYX+veBykFyhBbsQUKjRkURc3sdfO2JS
sM2v5gq5YPa9fMMW2a7nHqv3ThSifk4rHZcwn0FtU4yKu7n0nUNKEXqbBSRlVr4pT4wwS9xVmb+b
C607tgbG1yppjDPUBOL7XAB6ydpT/0A2Ho4wPesD6zasyIDcRNWeOldxVJBkxZHdJSfErKu4H9Zq
y5trSPSD8uEqbnF9bp7tQV94J0SOmq19LHn1ZjQ2gyJLuJsdzAAVQUcB2UYJbsFQKxpC2pbppHdE
qrqG9quZwcuIaSlZoR+w1x4W8Jkh+q1wxKhOkq7bHBt23DBlQd2uAbkyE4ZDcjrEY9t+LItF3lnm
xCNmpF2C7/HUtCD1ZLELrPp6oEzcMRN8ZLnbJ00VpfMaN6KNWXgjQt1jAumKzYivYzupvg/BgNyQ
8UJkTb9GKc7jMXOvbK14Etq2JzTIluSnG2X2kjLMb62ZyKpsWxd2lLjNO0/3EMrBxVtomT9636dv
TCirSB8cQmwdg/DzxiABpi2tA2BDP5xFsJkD4qdUIuNFFhautbS4rzqCbersq9MteSoCX9tqY499
rrURRo/6lzXYaTQ432njHlNdu2vko0O2liN3NMuugoF801Kpj85RREsTb3PvG911W/THZiB590gG
wyXNirkswzI4jKo+qMF45Y7ilOxPJzMY7iuzOjeKHpQ1mWT9je7tWi0/nRcARumrA5CHCR7jTBTV
EhdD0UaeKI5qTFfyquR3lo1fAIpuVpd7icMDbXiIg3mmEQ68qF8g8kyN7OrAfIbwO0UuhL5au9oe
83gugUV4Tr4FYE1u78T0gpy6Lr/J9aRi4DqVR8Kszmbl2ftKqWxHp+y+c8tdTxOwzDm+CJEVsd70
19RBeCrK9gsK01dV29G4LAerGI9YsysybJiIdQbHBzEwxGqS/HYsip8+c+6Mbv01lSCSORnQoxvE
DmH4DUxoRCv1qtMQm4gZ/sm3h6ci76+TRr/YxXcBREuMtosRmSaHEFCyW0+kh3ptj6lbffZjtlIW
JaSh2t0nMJRXYpsLvNQ5OzCxdFXQPQa1BXkGr6JWOjgbzU0uhu8EvzsYbx569yHr5uoWvgvYDItB
VKiPRpwn5leRWuYx1bDfVHOQ00ts3CjXymNbOB9sXNtOEgs0UvQth2DF4pjdrsnJweXn9X1UZX64
GLEgE7ALjG93cY6m4Ag+HiFmrsYcQhlJImptHNVIEN0Ma4yUh6rbM5/eyJWwREDAy9y9G5e+pfLJ
VpU8C0AIotnSCRJ/sfqHeiZFVBpw3uSFIZFjxRw3RfuhgDOUsF6bl8l3v1PywuE4QGjiP9HnaVoU
3zrtDjbn5l0NpHvweFa1ZhAkRQkL6bvLMQaVtTMy/uOQstz7gEeX49StOAksa8mcLyefcDXvbFYd
qEigkn37EIhZT9/1vPpj/LB4RXWnu71d3XgGwWdvNbU6EbWZLbJj0LWGJPvIk40XiwUf12YcLFGc
aGAULhgUMzEj6PGgYuwphZPHccj67Brp3+j4crvI0LTpjhRDDgFo65vDnNcEsVsrrPjNkFM3h/4A
gWCftrb1Qkz4bEJ20JtuT+yk+5XoiZ5tugqv5bbPyTA8OfnaEsTkdkkLgr7LbWIvq7IlUDCx8inq
6SzL7TCCQdyt7DdwL8wRrkILPz8Iq8EixMC2yvp2RVSxFX3n71MwDG+yz0KxlDzwBJnoRppgK7en
6kp0/QFqaOQsQ/FKXVN+9Cj0SFi/QQOrXdV9ZT3WAiInNUAOvNNdHiyjwZ9ue8Nb3flVdOmDgRbM
EU6M34FtN/HQzPLGGCYeHUqGzmk2wJfiyuyOmkyDY7vuFtVvhrk4DY66orlHkEOykeQ0w67ZjFMf
T3m+TQrAXXp9q6xLYESwLwgd7NAwaw02blbaJYYEa6hq2IDMJapMXk30HigQhscMPgi6Z/HWk1cV
iMY7q4l/IMx+tUtS8aR+ocPHMvNiRZ5YCwk8mvMM9Qz0mDHPwtay602pqQEz9yiOGlhG0am9NU7O
u4fiKjRnUmgAzQ67lafo4Cbjs5sC4WF6srGzI3ymSBUt2WgTjyRxVPcu1Ge/SXZgoR6YCehhg7Ln
MVlSeZ6XGZ++TsxpMt+VkKgPdlmeZFcMYWbPApQSfJtJiT3f5n6sxwY5aP9Ddt4vXXgjRImVxem0
NJEBLzq2kgXRjOdtu9IBM9Is22bm2VtVufVFKm+VXHa0bX67UTtj/qGc6EFn6Nd++mbZS78jbPck
++aWCKINPaVNYY3hkuV7YMNVSb7I5AfPZFiem2a9p1IF1ULdH3WdZNNh9jU0xR4Fa+zp3a++DLee
Jcubihe+YJH3vdH5W2PWzpMzXnsdfdQOL7cTjhiuHwN7/hDqRhSXCM38YoWWxi7NmI+u586V0VhN
ERouna3Un75rZ3i2cwADDXaSwzAb6VaTHODTGYID1T9wgPZp8Objmk7rtdBk7BIVeXYh+lDH3MK3
uDSrKJq0GYazg5NisvPHNf2opmErs3E3rerAsR/ajk4UQdMcxZy/yVUHJOVvtBoMlmjH4GAMYCVq
ojU9rkDjZfc9/uVuhB/OujzrkjK5TjZZ4wYnskF/PQvLKJiesqtjYAuh2RhbNUOyZoyNY4ShbMsN
MC5jsQfB8tyY7W6pkyjRjTjx5Bu0qqumTuMW1kKie+GiVT/5RPEk5RbNBjg6XjWrixfLGWKX2OhB
VDdFeXHa6xCQfGeuDpYz7622BjE871QafA6Fh1fwlrSelDF002LFBNGofBbj4LGngUtOJeebJ8hI
W6G7+0G9tFYf01Msn8dGZxe8CVY92MsBT4MgJtLUwhlMASh7GkPui95+TFL7CoqUrf9Mhav/4Ew8
mWRF2T3Mihmaugj2Y6Y9SWgP2yT3zH1V+PK5UcGLofTygWeSXg8wgxAMxVXt6PukdH/d3NrqA0ea
NlCsvgSys1XOmyrt7rO0bxcaQGkdOs2LhiwYhsgl4ENVe6e2BWdokJ0dSyGGVk58Iuy1a5mTjhi8
u8nWLE59diczqrzJgZ2Qkf5akwpxq5r6xfGz65GYv8gZ7D23mhcmqakjoR1P08CWodcfTLBOzeBf
BwWD/BbvLDiyLi7w+JElg4opJZwZPErZ9TuJgPhVwZZkp31vSgjeSWsk20BN29Hb0yvINpN+bQ80
OokP8GMBkOQpVyIOshiW9esq3bvSwGmk1fZb0H5OUN1HM42nehm2i/DuGLyrSLd0VoaeThd4q3BA
j7/LXeFFdDE2mbNs7Jz7Z4EgXbvXSAf2SbBCWnH0C/hcdk91VZVeCNJz/Wr8mphfHrrpbM1THkHg
gDYwmGDnTa246itVEntlP3YdW4zRMDugbfa2mv36m2X8zpF2lmGlVzn30LYDvTSop3UBMJQHR29t
DyU4kDA3ETIaGHTaLMqX5Gyhr54ad0ffP3JaAsftEvOY9LS7dXGHMKCN8Vym66O89Py15dRiZ9tW
ggjEmna6yIwXTbinzhOxJadDN3RR6WslBurg7M/pOceOmwaIiyr/ZZTzF5Si67S6C0bnUxB7yOby
2s4GaAB/K0ZyTUgp3irRuY9QF7R4delw9DYd0aSLIV+cjHy9MvMEBt2k+BykEWRjtZ0c/YHR6g2B
2btZVNGKDimcKVzJGGi7uGG8GfbUd5sEgpRyvNvG1/apbZP/PXxNsnZjqod00w/NBn5e3Pf5prFr
0ogbLl7vEOCYTMUSE1P5ZOkjxZz07RATySMc16v0Auw2xcFS4xMHweNY4w0mUSkPmc0cM4VByXhB
HRFsQGmYN1VvfzmZdlSsX1C8PoOKecRYiv26ZNvBuWNbeXT4oc4e1RbtCEmgnW1fCPShmsR4bObx
pbC0jZuN12tj5BunM35Vl/0ks74bk/x5DMbzmNI/IdL0Ferjlb2Q4ZAE8cLX4op4KEkKqN+FR+Yk
NYHN8bbOXfZXfTswB9zAjMS7UlYvbT0Gz4xIhzO+2tiW3rxpy5HuqX6z4rUm9xXcKkCWIUos9eI2
1ntV2kbkBdl1OWgf7Zptu0o+pe28bHIZbBhHfY8DQD6r9Y79dNNixxFeF7cdiXO61kaqsW99L+0e
mCntALSQs2ByOm285q5s/Z1avTa0MvULfIaPKMyaJQK9O3OhNtQDVqxgnLbtbH7oglhZuVjfInUJ
xoGPtulmGWsFnKoOcbwlhp1b1RPxwhQfljfJE7ZaTon2h+1VrCOBT4XvLA/+an0mXf1IeW/YkqYW
I10R7IZx3MmyLaK+8HZ2ndyrsYG1Y96rPNlOprd1FBAkWP9V38W+AvwumteGg3tpQB6BZHfhtrT+
KSjtXTeUTySgV7288wKH7rNDSM5EF88eLkccMqE+R1SJmXoZCbe56ggDCIfVzd+Lwu+2tiEgmGhp
e5+4IKA6eTt6QfqVpBlBR2ZWpj+JNa5XuZ2LJNTryjhwR2ngd/KRL5gDSZjWZDenkyAjN/PNx94w
m1vdWPUzQv+B0PTW3pR6Nr7ICpsikmL9UHq0eLuF4lms61UrOeLajQfAEprRjvN8SkXNDZyRQxK5
nur36zr27BX6DrT/p7BT4sB1PTEOhTSCTeu0cwwfrNx3k3gnkbV6AmOkUdAl5ic5Hu1LD/NjT3t9
2gUJ0XyVaEj5tv3+YBdjfUsJa9wB/VOxEK5DWMKUcu1la+3S1LeeQCqC/GE60hahlizmvbOK3OH1
a8ocIBTOI5SulOY2KghGbTZayMRkmS9hoKHMx41Cl6Koz2wtRbv38rWM1KXN0RfDyPwpNW4qV6ij
rPxM7qABLt/EsxBAvbTzgRWoPiR9uhwmptDHdaioPQZ7U/ddQsMgM3eLHoxbPfXmlyJY5cFhBPra
N958YZzWbAC8zXsXDuav4DwVZYHjgb+aRKyjpL6ZhVy+Cyeg6NUliv26Iq+4r8ii2Hg5VVDNJ6vP
BJ6kW6Nu1v2QJjPKz8Tfa9wPH8nYu/vAWYpPFvIjreN0266THsN3QGnITjX/2I7fvA7T5AQbs3Ct
R+UOy2YeK/tsWbPehLWwRTz5dRbrrW1GklK9z2F+9s7FjQIflPq3pcfPfijDlAn7buTiX8kKGbOe
aM1mNEZSBCdvIof50l9sWEpc64EmjCg2xepcu+bgfc6mzB/BKnK9kH7mYF0abdeYunicFPltdd5Y
Z4nmKZKGfiq0rGiZ4+vV1kLtUGyUXg93nt3o74mTjm+E4OisqeS83IGRoCDxlSw/CVvlsDH3hImY
nG5jrx0A8eSLFbf2TBELRcr5rvRyWiBoWOR6CjEUh9bJuhNJGcXR0er8TDpI9zoUajnko+WctCxL
utATgattatMUR4tXDVd/aEkkJm6E43rdWi/UTzXjBTYZoXvQqqvtAFrNCdw7g1EvA6Tgfh7rD6LX
920njgpc0D41yOUB+8wcbYAkJg+DwJwcLv1IB6D2ap8oY+kspwYC20DYF7t/iAAh/wMrtvczmGQU
8tOjC3uVQZWFTt6jrq8id/Acao9K7IIBVhIShGYPNpmhdO564r5WVbrXuSqLs0xRwzOwJ7Engaxf
jBQ7idLEnoCZfNdBsI3IW0J54XuK4OX6ZZoC41bTZ5tzQHUqLXWF1rQiWrkkySwI8jtjXb0rzfbu
a1syzEPBMffTHsD3MMZ12xKU3KnRu5qJn5FRV/bjQ1I170VlXJ5U4CYHmeW9vbGQdXqh1nTZqQU4
UG6HgiWVmVu3b2b70xHDAsiW5utV4jBSD5dSumdOyMa2WjS6rZJMRTgp09AeYRq24VgPYu92wQyf
rqma79Jc6XmunpvwjSKIgcHX3SmdozYpY+hTqL+mt7QBBBWuY7my+oGGAJY6tyJCkAF5oK26J61v
yQPy+L1H8EU5gzivPAPTneLcTA4DrkzmnPp4pczG3zLiMh8te70cPVZ/OigbYGlkeWI5IhlhxJcX
TX81C7vfjYbtnM1GmB1LiBHs4KFxKnUYNNNUGYYDTZltJikDKxCF0D+ZLHrT+Gm0I5FOimo4d13y
atp6G7jTTkut/diqcz2a6t4cJNX9aOnzl1eC4HQYkWoUzIUDPoxp8SZnEwfRU7Q/kK3T3er3ecm7
SC6oOCe9mmU6g+jsaZeYZjq1m2ask6O71Lfw+RsOPzLp7srAMt8TarAghCVbMQXCE4P7CI2JwYoN
LGu6MT0wWmP7VNQ9jcUhuTMmAwwBAXdRC1jeqinoaXfYXF4yxWuDwF3PehjM/doJ9Rag8zmXFp22
0iuPJmstpU32bhlaGquye3NlfmvMw+MkjF+WkY3iUnIspQ6H5dp5sIEWQGe4ZKJW71/9xeO/LOJ1
EEZJgLevGAvn3Eu1H+m1u9GArTkc2ZyS3MmL4f7cem9mbT/QSTL2omvtMCitWzV7S6irGoi+t+mL
Wosz5Tz3pK5HyWoPd/SZbpnI7TJ6q7n+aK2GdyaA63O+5FeWHf1ezbHbM4O99k4jooolmKkmXENo
mQOHE/Ble1/Dr+XRr0sXtUtNYb6LpU6B7RKLpdbJe8o6d0sG46YY9UcSYO1w9v2buefk4ATyq7TN
a92uG3jH1RiNwA1tJyd6HhLyl8O90rAqR0w6b/RiQn8C29GXVqQ89VC6NingyJPvp1EnXNGez8Al
X6rV+uoH92PIn3oBZBJAY7ZO1r70XuqSCQQyMHpOg8S1VpDJZTgfaFW4iJn3xBj3apkJ99JoADDv
3NBFXMNWN2im5ORoDiqq6Y05SX070eXDLxbPTbPlo+4cVgRUT1s56Dvq5ud58djXpU0uZJsfA1VJ
IjQIIspt+95rK0HbtHtU43gjgjFFiUbDC71NplMvZKWpb7Ol/El7Rsv+4N1PepvHjP29M/2GmAyD
jEkqhzzft3aWVolbMP55aATdD1o5Ga91XWFo8e/hGCyhi96MW8R5wDR4XBqa223mBdtBN6iSVcxM
x34d64mqoHku3XRHXdRGgy9/VJarfZk2Q8TOlOtQXCvtCXlidVCBcOXecrU3OgenEbofQjj17Jvj
ZvXmOdan/q5d6u9mHDOc64ojWi1/+wSc7Kz/zpXxAvMAPjUZQ9zx+US0lJPtiS8tdnRUnlRG11xP
2rtER/1D+3m90jLR7qRK+p1dwir1XG8kUtM618v87pblIUig5LCv9JB360e68eAXpX4E2wQfcbbt
Tb/0DI8YZhwc5Ni1DdQ0NIVTX9Wja4F9dgmpZX5sCT3SjZYrJ6B6A9rlOjv0cubXxSmSqJoCgidW
80rr9TwsNF/dzaMBOUSnik2DZbestb2lMlgYOQ8Fn3D12XORtxBNKZrM386J+eiZLfYO9KTvo5Oq
WFe6e21VSZKhsljyG3zXxHFiIgx9JmtMy7/9rncOq1b0D8s6FW9s5DPI+vRz1UT2Zq+Jfy16EeP8
QU6vuZQnMDb1NU82SdMeqYrAdYptJnxIbGOZoJCyeCb8fjljz9R24CIimFNnMVYXgPbW8IOPuaVh
R9tDoyXFYCywlqvBAWI8qx+Tdbkti9eUOUzNeGgzzUXM+P6yogkkn7W+TdPRuTJdntNmNra9XXwj
XN1VqH8Mjnmhp8SOHLWnthvcAziDjW3QqDYKa6s0jS8JfKBGHSesp0zTYJCnQ08/evjN+/Z1LYL0
HHh5BAfYAGnIpsIJI7QACexNxJGDnR8rNA+94dDVZolOqXAzY53enVbrIIMi3EPP9rQq62vyspOW
50cj9+K8BMxScK7CLunWfYy8OHQK0Z4zvGPXSjcwFQYJwxyTpTrQxRox0lhC7HP1Rs8CFrWcD0nv
qm4Aca8Hs/dLTq2jExvBuUL5F9tNWRwJZ9eSsAGfS4rZ4yLki2bNv0yx+LjrjWtWGC7sywkhfSW3
OBrHco4s2XHUV/oDns6nudMs/LLpwW4RmcziJCrjyuncfc4QK2Tqd8psdWRj7OkBG7l+mWvuBoTg
ESgajhdMN/LCouOoB6cSindors5Lvw7cOUoRuTI7xpFxyKMWYFoAabpptfZNMN2OJrSNVwWfZFcT
TLZB1ZODG+XcZj3X+VuvfgGuR0yNuSjGiqZjzZyfIXHfu+GSRmFf5D4GA6yKhi/C6afaseTRaXhg
zeTamtbHOss+ar1702fGClI02xHslEqu26nka23dJVzL1N7liQ+mnQozMLTQJI41FBzPODYQT4km
KnR6446MYEm2oDrmGerDZAxpUQGB0k9DYssY/KbGeZlWQ1HrFBCwe1FJbh1jp9x20+drHJCVGPbI
A+EskxxJ2X8tZ2lEpWMw6crm44zjbZ9K23/yCvrLajVSrNZef4OS+mtk2jH12v4y4pw02F2uKVJg
vQb6tmZ9d/L6DpEceNStxA0draVNAVPWjy1X4bwWBgu44T4aBe9vydnyVnzchUHIIhea+86Z9F9X
/8qnTn0OzA93jlfw4re6i8cKiHZwDZnsrnOSDaLPG5KO0KU28rkwhRXawcqJe3pAcmnGK/KXIBg/
UJgtOcxa9WzRkM1bggqWwb2D6xyvgwcGt97TU2WokdpMyNnaZ9Zx3bgn5I7kOh7Wtcuf2jUhIVBZ
v+66Q/toIqBta7IJ0wSFar7DDM9k0UzuVsmwcZ6NY5us94IjiK2nzJ0ZkSTyN8E9TEc7C4kaUHsH
k0TMVnPTssh7TbW3fCdqRzOsgzkBzy9OiZInq5WUn6s74s2TMarpA0EOfUiIX/nFhkLUYmA3u0rr
93VGd72vSRlHQEl/hjGeTgrjDY/WJXhxvacW2sAPDghoWO1o6Ow6qstyCk1PPdIBpt01NjHKL+Jc
vjn4xzLVrqqG2j73ym9U2Vdu2b3YOOH5qgKIbbdMhDZA97eFcYEe91aULO254lAoX0rk0IZgkEKW
B/X7mD1Lo9xZ65IQgGmIe79ovpRV3hOzEUJC1Q+2O9B8zE5Bg2DASF4Ljwl+YzS/skaOsGjJfmAL
AbWZXUZlC01/J1lCc8quZGp8joVbAyHoSHYmlF1PxjEqLbQMU7oNKrW8u7rsXjIylvZKo/nn0RSK
ODPGw0KOM9CZCvb/znZUhA5EbbocVr1XHG35XebimjSGTbCk7I7zY2onka+rh9pA1GsOv/Q6mWfq
ELN7sTwpP8/ex6m6XShWFUHhejNti0mjHPLbE0mzJ1hft9X6lujrpiFjQm+QOZfeHW27PUr3/Siy
7UUZY3IvCqvbz0DLqUwXVufe3xGleigH1iRr6SM5ZdfDhCNgmviLP1z3DVszAD3kCjeMBwitMHZz
bX1pkHrhCwxXhEqcO9Z48itop91NZs85E0lHlYw3VtVGk/UsAXonDP4C+4EMj+Ow6Mc0vRwFbCUw
eblUgHpE9EUR+9qrhoEBdfp06j2F+mfZG9bMSak/57XYsctG/jT2BzDEG22KdV9yiOTey/z9sKRf
S7+EMJnprsHy5vLh9if6xHvs6eUXtSj3o+3sSFjYMEO8N/v2JV3A6RXJNkXNTXZDG7FBpr9Wwip7
kdPObnGgxg876RJvgKQpGZJD5y5XRKDyZJkkTRbJi65Nx8KgtSLvOG6qXc6UeEb8G0osh12Fb0B7
HCScqinZNojatZW6gaDzvjMYG5insbMPjbsO0apZdHHlQJvd2V2SYQCF6+nGmbK4InLJmmFV9+ve
EP1RkruCuDYUpfxwSvtl8pYbem5lNNPbd6vT1BHnS4Tr6rTpndZXArWxvsxbT1/o0+fN8mMKSiex
2L8zSSflyoVymns9KB5W5xhUQ7SU5kNWTdeKoQkLe0dF1fTbOciGbV4UyCLqPaNG3LZEWG5Wnzt7
YX/cVm1xbZXt+tRzPL1AvWm40k6xE/voLNXWJ5whXI31q+fglHXFQ1CuD36v4mz0mZPL4Cpf/fbc
6mN+jSRpvcG5c5rNlaOO+P6Lqu72T//TX6Vq/+JS+kOoZhqkQeMPCkwIQf8iVGuCaRVFxa0Bms+5
WRA34uuoxuK78rrypZ0VjdSsWrzzPDVkyCLMGMytKhn1bv+Ld3JxAf75Bg/f//MfqPkuyruA0Csf
CheWsIuk7i8m0gxlqSuHS7CF6fQfQSn4pg16giUS+6q4b6WmfdO29x/Lse4f/MFSOwaXPUHPq1v8
/PFm/lt3+Y8L7OI/KFX/SXYZfkCw//j+6dO/Si8vP/On8jK46CstoOZgqyzQPhfG05/KS9//Jx5L
gJ+erQPW+MPi/H+op6b7T/AluEzxp2OPRGL5H8JLU/8nEs6/RKr/O7LLvzv88HADBuXXI0e5EJPx
s/79BpKJubipxqx0Rae76+cl3ycY3AhWqpANWsW/B4e4KE8ZpTqYWklthIAa/MvrVUQ69cSYJ/Ei
wP2jLhaP6IbkgVIrh8Kd6mezLMV/Ya/7u7D0zxc1wP7CuPRhU/wrNpHqQI1TbSfx0DrauS+LNDIu
WVYaf9z95av//6wNf/fx/fFSgBJwtV58pnzp/7I0VFO3rI1rElA8yvwcrOTFp2S10hYuil2H0TDM
Bq/f//EntNDq6d96ec4mhk8/9H9T9ia7cStb1+0TEWAZQXYzk1mnasm2OoRlWazrYLB4+n+kT+Nu
6xo2vs7GATbOTrGKWLHWnGOaJlQDCyPA1Qr7n/WAmC+ELJ7PLJ3xFiq00tmqejHuyAk25lVbdwst
jsS9QS/QvlWO3//DtfwJFP4/TLzlgUtzcZrzz08+RoIycEUJq91zvuUh55P9PPRG+prrFHb8nC4c
CLvEPSHc2MRFO+zasvLUOp5s6luteutRimHaAWkev5JXWsSbv9+gT+/7L4y9bQOWYUEk0+OzeZbA
I5Wqwmz3rU8YA4skpyiP2Gmf/O5QxdW/Muk+ue9/3RCCJX0LLpUPScL79MIbncKHoIZ+byz87Mq1
BvhKXJnwQ5pl7kNSt9lD1gH7MpMIi42tolU+yPk81Xmuwr9f/S84yP+3X0gfpqx5RVEAOYbDinfp
9/ejHGTdGUOU7ym3XOaSHR7KlZZ2f2wB74J075LsrDEufU2H5l2kldr1I3ltfTHT8yLlM3lwlsh8
dWub074zdfSFyep0X2IalAdoGhNHi0ZamkaK5TOnJyLjXLO+nMuqNQ5l4jNUxHFibyNdRxdplebr
3y/xl1P28yUSPkkh9+s7/PwFNorsn7RKy73XIMckSpTO1UahuXsuumt6nGymlzpoOawDog9uTESX
27Yo43NH3haTEE8dyGkjatvyjDsiTYrHwhvM1ymYxZ5ItOIxy63mm1970UFCwninpa3o6Cv7+7AY
AYHulRrNdWtTv4JMQm7YV0t/GSmMwzYOin+YlH/3tv/vgRJNhGNaQK0E8PD7AzXQveU++rv9cu2V
iwGAbz/D4//7Tf381fDa4IJGcXwlSbtsGr//iu/lcpgoTPaSovarkfDmRKo/0JTxfvo5JqK//9yn
9fr6ll7hVtZ1IQOvb39iH8ipb5MF2ydqFGjweZ0e+cMm+mKT/sdy8Dtl4dftY2O47rC8Mrggrn/J
f9bLcrKr2On7Yj/qOL4UQTU9ZwJBFV6q/jg4afFYWkn68PfL+7RH/Lo8S8DFYxm6IvE+3U3qucAs
VFXulaviN5WNPkL4vOVLxBdqOSuZCOdlDqbmW64KPiLyFf71QP90h2mfUJf8jyVwfeD/uW5QcTLT
Zt7su1oaVyET6FgK65RUWA9P5t+v948/JoQAYsFzNT9vSnYpcmGTNLwnrMmjj8umG8mCKLvYbZ/+
/lN/ep5w4CFq2hg/cb3+fl0M8NuekE10fYxZL5bdW5ehn8YjwCn/CJ2tOiWOFvu//+ifnqeEfg6Y
Dwgh1svff5TAc4TBo2j2JBronYNs+iFpZ6ddT3gOOZbMPMN0tKdiNXd0VzlYsuv8/U/403VLh00G
/A8z9isi/7/Pk256pDUDuD3hTGIf20LgbCCbqU77+xLzvLciY/Rfe9ufnmsAg4KVFnC8lJ82E9Kp
HLPteYliup1ISDU7G932EgadiLJ/FFbXm/hpWbeudH6Y1GB5qFZ/v8KGStHPR79GaRQHNymiO93/
c7f+w49gJ7oyZBBIQJj9VL2UgdN5xNvw+sTMrZDnGcxGjBh56N8f1x/uHOQOy7Khq3FVn+8cPg7i
8YyRgZZo3Zc87RlGNw1jaJ071b9o8tdn/+nO2awp1JawNSjNPl1UV4+5niaF9o4r3qEwT+1NYLKz
L8IvT/iDjbuIkVSKhVl8//t1/ul+Qg4JIM9ZAGU+4zyIvnMdNVXdvsiFsem0+0Yq6BT+/Uf+sDmx
UfjsGIEg2Przm6GdLFG0YpAIMn5/dFHVhAoT5K7mMLNKCqV+/P33fuHqP93QKyLdQk7KEs4J7vdX
EXltlpLuUyOYaRf07Fp6KkxkzaftqlqXa4ZHy50lY0xXBpqtTVT76XmGygAHIUn97FCzdl2uKURv
g+iGNxYs7a6SMXK2YyqMM53a5tvf/+g/vHFgeaG64+EzhfSuC8h/FvxldJnWVka1n5zK3Uqnii6Y
DNBMepHxj4TsPyyHRCSAoufHAPR+XotqWmPFMjf1PlJjUm2ZXGTnktFcqN22vwfYMR9sR+Ga9Yba
O49++S/g4Z+ulV+HqUVSBC8dJ/H/XusAVWQ0pKr2BIAhBcEve7Zmhj5DWgf/yBz/w7cFxQih2pXe
fC2qf/8pzsdkPycL8yZKxuNUOf2xFwulMZZo5yW2e2Znfr30R6P957bzhzUfAlDAog+8BR7QpxUx
MMwWvY8s963hsfwuFA1LPPXHWGEO6/OW9OU0iP9VvPzha2OPC6CjccC0gL//fsWLC9hhLiKEmKpy
X6p8Nu78ZWqffKfO9pko/7WzXfsmn5cvaIBkA1w9qKB9P11m7AmrLBZR7zPHKcV+mvVVAJ0ayQeb
gHxmQwxoIAcBMunGj+5osAc9OrWaAV2M1/yjQWfzOGY2p4COntzOaJSDi3JM3rwrR3Gbe2p01ny3
6L79NnBCh8hitEp2/8TK0nz5P3+HLvaVK/Db8kzr88fBnLlXzL/qvd1gjFo1BfNwUF7GF2Ag+v8E
Nv1V3F4LAt5Mm2fF2fP3RyVtnzgqpFl7ggfijbKAGy4do5ng2ov4P1+WF4CyY42nJUln5/efgtmo
Ksxhxf5Xx6M3kRkTYWJsUNNn+7//1C864+/LL+xj2yaVzuPQQ6n3+2+VKeARc4rYVKaYE7USDpRR
SzQ7qyvM10oxY924nYftApU0RdcwY64zE6CcPcSSfM1wzL7D7rmclWzKZ3eZLB3ySNJ1Uhv129//
WvtaBH36a9l7qbRNG1z9/0zP/1l4W1QS3pzQECkhqpwauCTfkSwZ56afEsaxyAvfYNp0T8rDxI8A
gmQUMg6W+1gm7W22uPEaMoi672pwCaXkLFIXg94kQvVHkWr/fmT+sUNKim4YmchpRFL+j2LlU7v7
+h5xwKSyZUV1KL8+r6cWZAmqer/aezYCXDrJQYOJ9WpNQVR8Lll+bgzcu8h8SNNFE/w2F9ly+Pt9
tLhpv91JmhZsKGQmeB70YWKM/n+H0KomJzYGPCZV5xfrrGvj5Has3M5iRNaExMIOt5LVabWoESxY
Lr2V16XmxiPZ8cPO65cJjAdZskjoHofJSPkYrrL3vJ72/tyhwTcTcXJVcasrUN7LFTkZeztj9N7G
BHFiok80bzZdrx/aJP5ezcmzkNfXy5kOZBbvkNFUq5a5NPp8Qn2d/GQiEF8IuUMfjOy32es2Cd2k
um2s7hyLbNc387MJr1MHrzYWIogl+yrP7udRn0YZLBiHis2SjN+6hmlYsNzONDGyjajEwc+QFubm
QCtlPixd++IbOJNGsW48H8d8ivi9OyjikJ3MDhX5dFlcHHRf/hxwczN83Ll9diDyJ/Sk/uZcBR8Y
DD2aF0mBTaLJcWYyrvRRlBY5Bg6U8xOaCnPs49Blqtlf1RJmphxoFN7rYNX0A5bgyTWjTV7dESSL
fdlFQAD1q076G0asMXMo4zx7yYPbkbFbFdU3PJSrachYf6M3R7b3JASuGcl9paWxQRe8ld45V9F7
imJ/yQGbzfqQoF5r5LK12ts4tk/a775NMw0WMVxRJ/ixxhxZNCL4kkGdgRkljsJhmU+dMeWbRber
EW4I8s9d2j6Mzak3va9avLuLe506e7eErG67+d2tDQSvtKZRjdhH0Zg//eFjsZ0jEglEQvYGDfau
6Agchz8AviMUVX9KmZIziPZfGguGR0CLdxm7i12Q3RTV+dFqrYdiUHtZpG2IkPwJ3gr6WpKKE5Ba
oFpXZkv4tengW8g193XWt3jPn2Ne50Jmz0OHIbRsNiLKD+WybHth/UCyuyVD299YU4RZEA1IL54B
gr3bSTcxJW9xaBL/LnFTOQDJp7L/ZqAxDKbJXHWz+eqV9Y1DyPuG1NKd29z03Qk3PiUrCqQGzWZm
HGj7rBPHOy+9s1sqttlKnGIlLtfJakVI8FpY2bHtCnvlcODTwbNUJjpP99GfDHhlRXUJ6r7e5DkJ
U6WTrQjWDh2n++bm9Q9mERfdJKeq6TeKcd9KQFBIZXrBf4bJpxzDySLNlmXyGcvvozmW91bQ/1is
dodwEtBC9LPj42o6K7QU3/aP1MpPLsaQRmcvmfm1gjlDtMFVCLibU/0S9NXeCPo3h20D4yg+7Tb5
6HEgRDUmUaN+T7Q4I0rYkPcALCHdmLpjZK+xTiT+CcfhORn0PhbRoc7BEjM76E4aoVXhqAvEt2c8
QBsi358KdPMrDa5NXleQoOW/Ye8yhpdk7j5U7Iqr61hbkQRam/7GRvlUuf4Bt8veHJKHhRtIavep
YB0ZfHxXftaOG611882ZE1XuijpxynU/0XbktNgMEMyi5kIm8je7EitZQJ530UOj00zdHG+PyPxN
O+PlinFQC0SVqFbI0vGpPZhTIEkBWqSEeCwkTlJkhDeovN60ORYvft+GHCm2rRl8l5U+u93w0Pb1
Pd1MIRXud+2Oe5LtG/68q6VhWuWVOlczpNlYsQQZV0tszsGDef17aVhPwTLcMCrfdg1aF7gVyMF5
o/IaMSBDUoRLaZPcm/m7BczQb/TXPjD2/TDdzwRfNqX8mrGsRoHH7Ln+US8UAHW8RBtLEmNtO4n3
xVskEA3bjRpyuk9N1xW3xeRV26BVkry4vu1XDuCFkPST/inWXcuEHMjXLeYK/ua5l+0V4kD7dteO
qn7zkiIzNjWqxo2SWO/9mTzhYclQ+AW5fLZcpVdy4PIWGGqhgQMmsi0G3a0V4bk26uIxLWLjnVRB
2AwqK/RP2S8PZD5/mFZtb/pZLmEyWUDC82BYNyKG9xANy3cT1dnBy0wXW0AtbwqbsX896+aJYM73
IOILcYD0YHAzr1gOBlHPfKKFIM8lEQc76PWFeNBl2BUWcsjoalWPk7bY28bcFCuU5MZTW8/p19lu
bW9Vw87aJ95kfHh234QI/1gMTay16gwSLnjCKBFhbO4LShe3qkPbxxWwblTjbVXTe0toLJm7yQaQ
ARDA9BVIToOBRnSkvwetk5tbnCcJSOrxta8n721e+PEV8/r5G0rR9NBn5NGHdO1y1CZOUqz8Tnhh
NfbZAye4QtGf198oo8sfyLmnA/Md51xAwXsJYo3x2hvURVQB6ubczhue0Zh8L93osZd88GWBuLhy
l8Al5tOvxSozrOm2H0u5yqYiQFw/L/Db3aAPHBLci3qbwDJaT3OabxAOuGu/xl9vtFV/TmlifElF
Pm/MDiqCr6L6YDiVua2QpV3moKxcFkTgXgKS4WHpr2uPIdhPR/1VNrhQRGkkx8zx3rNOe9tITc6+
FA6HQ89/BKb5XWL9AAHQGI8wvTqoJtLZ9wsNg8GuJ2dV45y6KQcT+VNsOknYW4LtrGvtN47PPUhS
7DKzdiFuuQux1i00PMuwDMTjdneG0B0iiH9aoqsfFZrnkdFdR4q3gRe1yhBdC2sZwxrST5j20dXL
m08odjMRpMm2GxCIRxYQ4tzPfAQ5CZNN9Cwap6eCg9Oy2xWc5v2ZsG6Uoz2uODYUSxn+29SmOcdu
WHWigpCST5F3lVNa62bxwaQtRXweltbcSJnoS5I4DtaaFHRGTPbdAXLAjDiuhVrnuLaxrlJ3WFna
81/1mFG3V/6wqRA996jTCutQUgQaKxZf48Wfk4taIliO09zspim1fqZtUn1EsQfW1BT129LeR4ZE
cawoondWMMTbqHGz22mJmjPU08RkwVDgWGn61mtPYG7MJWJubyxZXNKxuZGBZb4heQXcgCXrOFIj
PyDmjimHDDvUxVgd5mZajq4WEmKpx4lobCxqR6Xtn2IozTX1arTp8Zxsvcr+0puIkvdG1TKX7ia1
BLSKzJlwHhd83Bw33K66bgZqklY+R6MxfHFzWg5xJTwderNXlVs6iHo/KXv+4cuJiExokM46H02c
1LLRaEJK8l9wpMzO7QyDH8lt6U73VRQsX4bUtvZeNdmbSQ66uUshnFHatpPxZmVzuitMOwmzVOM5
x5F3mkzyB1ogaWiZ9TJtKgfM4docYVGsdZWrXVIBAI0osvcu59qjh0zvycDC2a1aBC0eLzEORQ8q
qrGeE00ib17C8ox/ZbpZ/YKlyBtbnW45GgfnqQyw5Q0LVXTcOE/odymVeM75gYcHAAChoN7FeVm+
C/q1j9p1nLe++pjGnGkzRIufjKkA0qTylI9nxQK5CTLXu4criAVZ4lpIFgOcRWHKx9Yqg5NSeH0k
/CKC1bHrQj922ui70H1wq5qsOo61bo8KbV60IqJ0+ApFZbpYpRIIrpKT18XFvpwyc11ZTr51Ojbq
mbzVtYVHdsdnO2ylYQ/IwlwqF88eNhPZg1urFO6hndV1B+E4+ToiKAG0xKTmMe2HAPgI4ultLm21
t9yxDHnxm3LVqvmnZzTDxZgK9zAXc/MN0RDz82TI7m2STXa9L5vHwgaahR08eZ/daoEbkBVh21Y7
ZdvF/SDdl75LqD6Ncdws47U+TOxpZvWqI6rgIc+40ogJwze3cN0LhJT4WDqDWEOPBeI72XOCzt8x
x1XDOC9DpuaoU+N26VNVVhZoBUhzgHjdEW2p6OrjoMgpCfk/eBs7njQPISnQqrrAKpxuEGFp1Oxs
ZOjhSzC89MkeJQiw2Jmeutrwd+ijdeh76Amk3dwYLg6plWxihp5VqvzHRdZYW5lvoVwrROM/JXIq
7/F/NZiVbCNJd6OyaFT00vmZgLzA4+D05qbCS38vLC/ZFGXSglMkiJpKI2gOnkeJwt0vzq5p7Gcm
z2/XtOLDVGqkr4Xr6R3u0aDbJLorznpe+ndiFzFILI0XL5vCbRvG4SOdOkSCqY0SDhNxGRfVR2EM
1k0jEu9ZBxXuSWXp+KxJ+CgohWyi+4IaP3A/iEaEdSWGex03KInJJT7YQPyAWab2aQ58CAuoeG6a
2bm+2sNy6kou00CejGOwgV3LcQEch+t872kJrbH2w7sy+ojd1kGNOwpsCnPrlQ8mhWzoekmDNKdp
lxML1s/ECaoQyLg8YUtt93Wmq+96innhZQyWw9AHpdALEqypzzE1J2dOp7il5IpDevaQKycMkI3r
vGW4/b+YHdQV8MvW17T3DfAb8sW6osH8vCV/APShQm4ooYRNV1dfXebrqgqyPQmrSRjrEXl4hU0i
HedgY1mVc44oEewRwwsLQiAoPO0ZPeYvU1EZrWeW/UcUFSUQxy65LAqaJf9aV9tWaucWkorz4OTj
cmOQIMj6RXKsh/f6oWui/rFDmqGIDpuQIpcwTkZz9g+8+/WXxMHbrMYuepkyWtrGWGfdGuZnvS2v
twix7kyvJEMknYpuL6E3hk7+ld2PVbzCUf3kWjkulX7m4MrAlCaCFVfpJe7FweImH81++e4nWNac
XvlbCMHm3sLpvo5GvGQrozO7BwqcD2GU9ateKs4hSfeFMMTum+yCN9oKej1L1kCL9XfMvZQjjfUK
Vae+c1gXwioulweZqxeCDKC620Z6n2BPT+EAxPMuRuK9Km0c9NYgxs3QIUgZbHqsHXzOC5yoIEQd
3YZRW3YnP4i9bVIXwTaGSV5iHD64HPIu9KN24LeRq0fObG1LBOtfOt+ID3NJC8CBzDonnBuANRw5
V+JHdqOKPJlyuH4DatNG7tuQ5tfabhIh/DERUmyGVdmk39JKAH+jeNxYHSSEzF9qHIOJjzGsN7ZT
N9JWEJAKqhQagF1W10Kzu8zZ0K2qTr2At+Sg4njDkYAYDFt4Tfy1Ba86JwctJUxLRlg8XUM8Z5By
IXkYbZasAGNhOqmxukOPQ6tKjsUlK1SytpZa78C3GLslJWjO06W8ZD58pwmW/Y+mqsROVtPjUEfe
Fu6FuU2GtPwyjDHa78mdQrsen1r46cz7G++lAMx0AQwyhn0+5pfYCIKNme5Tt5qPhQlLxi5G86Yb
UI4nhHrsrTb2V6r0cZkZTX9cOOT9GFPH3CqR9eu4Ra4dDAAvXBd6G/cfL1fjJkf0PgMic+c15bCK
ILeAuaMADY4W/mTiH/ZdicsYMCm7olXQglBGWt0Eo0Jc33lDaI+te+vXjjxYSfHD6lP1omAM7FnR
9TECW4TfyspDd/Dit3GGtCfaKkES4+Qv9GrwQGCUvg9SAU9bm1gXPKxQpe+cFK78DaLBbmV7gT4a
2oLnjJC22Nfu1IRz4/Q8O/KVVgBNqg+Sw9KNM+NqyZZdMjBpT829aXfJTSCSKzyNTdc06HgZyUCQ
y0w1DSNBb6VVA+wxDOwPjdFRgitysEYfyTt6dTYHH7Uest22h6GS5l7oAZjPch8lsZ7mjTEXHeY4
ELMkcTQPU17EJKiwFo5l3oUNQql1IFl7BGeYTVaU9YV4vSnMceQb6yDNK7Cybbs10JptjS528G5Q
2KerMcv1ZS7a9E4KLU6067urVX7hPRXHTs6gxAJnrG+t1INXQAW4B8WqDwCKh/UMkm3bt3H8AAtN
rfiBEVOhD6yOZMwEn5G/LzArr/H70+voW8xu0XIu6vTNnLHDFa2r7+H23uiKAl8by7vbwp6SZX7x
U2ht9mjbH3WiEwiO1Xy/SK/Y2nRLvzrpbJyKukZlPU8Dsm1TDM+RBqHYMgbcJF6FKUC/IotoVm5P
cEOe61tjqPGaJ1CQ7EaodW/G4x5CD2wmW+X3jcYvVKADgM1ifXeLxqGvF7nD0dJ2ysG8jXYmKCO+
9ikPEzcKXkbLJjctS3/k3ric257R1brOFrmWKYM4V6t55y1J+a6prbYKgRsmgCa7GzO0/rbNmitN
ihUILYyK123Zuq+uzrF1lIURRpZdYvPuo5PfC397xdiu49kSDHqhJOI7nm9RD775Md5WUtasZNUl
8i1vG1hnQ2btAwA1T2SqgE2E37ax6J3TbrmClFJRSLaPbHmVmLM3VqMW9P5p/EyqwNnKB5rSEivx
2E/qBvtL9VxWIJlkWkcb3TggJ5FF0dC5xgsUtngSOtrNNdnPAemDuzrQ3Xc1xCo0u+mmLtppbVS8
3N4QNPciLr0fZgEVGcj7WVeyWacQDJHiT/D+ykhsM9nLTU6SJEYK0Q/nLkI8PudqXA8l50fQnxOt
y2ZK8xPUw3wdx8nHAol9NZRGHFoFhutl1uXRjBix0Qtrpq1yEntrArTeYArY11alw8ZnpGEbTrCC
YkGXLRvyve25y8dERXo2Ign5a4kwozrq0RE5nTYIymGJhWfTW7J+dyLcgE5r9FQHfHlB4ntAKNGI
3GUoxRB3sjp+kSkZdHAHj0OetDcqHmkbF9Mr5sOfsCzkVnYMFEavm7fmQoZPMI7lcdK1cFdFI/RP
Bh9WtTbiWj9nmG4IY826d6/9yDqolJ5Xm3s7YlpA660EP7UAIKtBMtmOGI6dHt1j3k76biEHOcEm
VKnQjoJ+H2UWBHRAiWJnlhY2r+tZviFBgFaeiB7ikcUripdin0J7f2R3JZGjqaJNFmOwipocWIwj
3Rr+hOJLyo0FHBlCHArGOofFWo4TvTUV0YkCKaaGNOG2WvORbOC3zrWtY4fNa5cXLWMDRJ+3M9xM
jHmZecZqEJ/HusjWaNfqYNulbW5yQu8SvOacMKwVZbTBPuo19bRyQZXrULQ1OiPPnd1ibcVQ1PiD
2mYEuzjTbytQIfWbegTByRHkiZZxta0ZWh5knt8lRB+FdUwJniwMdNwZPH6W47Ez6yU/IB812Tj8
5gUX24yjK2oxonHAy6EBFvG8FarLJ6gIgzXTrE6scEjTB3pWDIdzWkzNTDkoZf6Lrig2jlgs2GJV
seVnxpvI76OdRWznzQQkHYfT4oZFKdcWoty1aPOLHNLvulrgqLqp2jN7SrdWYEBXES2OEpP2RBsM
p9EJon0xunfdWAMp6jrKz8Runk0NILE1gVkCjkiNEJrB9IU5ebouPU7StSnajxGtz/ea7fE+M/RM
zx0LcU0LdGeBsrwMDDK/VgLHI149CVKxLO3sZxPH1g5r6Cv5kWVItIe9Ar7iHSwzLw7SsE5x7X0h
XaM6SCCFZIEOz7VFX7xwHY3REuKp17pLiCNEfdNiEP5ujqA4Nq7L+tvjnN2NMvIeaZvmWNZIJ3Ca
YrgAZ8uPTZTOEAfc5JVefwwAr0voLPe6YcoR9aEkb/wDvFh6Q36Gv+OkpTekwsWgtEB+URnU+7qR
xDO4sbHulHCPJbBAaljlPNNSoMXs1/apS0R/8fQk74IgZnY/BryFtU8dPtDS3oqeT5bjlL2Ni0nd
L1Eq7qbZwRSZ0NHxYriC1GLeqZ+0S9GWO8P3nGke+ARSaTD0cQ8fTeWkxsqcY/GeImyDONun3V1l
T2wYUAgOirrhGA1xf2GzZnjnRxJemsAnWVmGhLacw381CIZcSdBux9bro684fetDJrV5AGZovVj0
mLb5kmsMZmYysLRqHHAoz8fXLkJsnqWN2lpmMIWpVIBpjH4k0QsU/BfTd7pHq3Pbm3joqLmLbCSv
ZmIlwz26GJ2AbIQnG4RBlX6P65n/did0GW9mP54uAkHExmHu9kMlGbzMNil2+XwdSOGxHG8Xw+ju
6yi3T0VUNU/4GnOqiYqsHYNJQtgmQp9yMZoZiDU15Bu5XAkmeGSt9zEtunOGA/TNLEUdrBMxZXd6
hiO5Nhdi7M+lqigC/BaCTu8rBI95O/jJRk6p/QWCafvRDzlpCLOlq5Od+WzMUyZ9Y2UQRnxXwStm
6+XEfTbhyrQXgocMciFGT+zb1pTvc4qZYmFd/IBLH/sn6jCxt4CQ4vw3rCRaD4GlzbWXd9WpERU5
GWlvtE9GnLgvQVGqH3ArGrqFUYxdr1bIZUaWqtehN/UGEi1/7pAZ6RmSCsmdrnReiiBvP1zXNV95
yBh97TTowtHGvDwkGdGtiFVifx0IVQyr3jGQbKEz97c9Rzr697mNcdWxHxsAhjdzYjolO2MKSyYG
GnJJYCUwijQVDBWT7AyyYoarQySIp+dq8dHOt4SE3Nnur7/LiXAD901mYuuF0vWtnyd8i2kOzwlE
BiveWE1cCaEctw5Sp4s3JB3tkSCJ9vMkp+c6IhdoB9U0OGbdAkLIJu2gvcSVBC2MNjbtHzMmx/s4
MmNCMkoUM5DLkv5RZ01ubQk5cGEwMt/f6NopHplVxvmhAJWarvF7ds7GZBoGd6KsHFI7SF3FUsRX
Hw2Z0236nmkrG0KCfr6cLVjGflSe5NgXj62fqV0DTdALlRy4If3cc0st5LnY5L3Ggq/E8ALCKbNT
j/QBVDw5o6th1cR0N4DOLZBiXSf+ShueE3RgNNBGoGG+kvBBkox0MrDUWfFiTpkGCOa5E/PQGqBr
BS+wHwd1Y83TfBReNuDzRflzQ0OW/zxREAOrNuIVXwW8p5zoo8tU82KusWqhyQ6G5puoqEyCLIsv
EpvGFmBZtvcjgaKnknP8Zhlxdvbwk4PmJapTh52g8bTOEg5IYU7TUq8bZAg1M8a5foStPIEH7vO5
3CjsjIzgIw/JSu/zPzsnSkEBOs4LHYEUFjK0TBaLop++16DmnjIIv9jTI1vSonOM74aNQt+rnfaJ
rqbB4W6uxSb1c4dI0EqPz53pdF/agIZFblX+C2cGcSOJBlkY9QeXuhPUB21BjEzlVQYDxZ71CgUN
9XhkX4WjRRMP2yzJUFf3nr02J4O6UrGQ3vAdKMJHac7m62yA1Ikbd457WFwRw4PB8Z14N8jR/Aqa
IYVtpVBr0sHizep05r74dOhxVLYOD6LNrjiizix4mHnWnAjiCphVd330gN6PfZdmcHlLOIyxabWf
XIIiKO4CVUXF1oroq16hterHwvOmAQpfE9yANSdHxIrei9OWvASMQr8VthLvAtLVOWlimzbkPLI8
mAoBvDJcWa4KTuaM1cH7zswYTD6egigVjpvN4g4br/CCpwSgAbqcgDfQaFoeQgWwBCOdO6D805kH
/KGyfaSAgLPKPT2q8dnw02wP64YPloHBY5yi44Bab76yLRCHJEXxOHuyfYJ/n/TH1OvlO4edEU+v
VnwbqcKNQkGwGPgVjJrKTCHthNgFMAOSPETF9UIf8Wsxg7g+yLqx+4MtneSBragVG598mewgZojz
nS9jlCh8HyRzMuJ4TQpe7Zzp1Q06FLWbyQfa1k3BqpvP8VemU9xOadlzdTv2/kzRkcRLaDIxyra/
NEwDYsiPxoxrO7wGtSiGFQ6vcJtdv2/VcNC58a+On2ru8+1V1+hxyK4qO7TykfWeH+E/Gszjl8IJ
aAuPgd09KmceGUVFmdpm15W5YgPYBss0nU0vInmlqpuHKq0mJkcWXCWKenagXPCv6TibOzur5osw
idS6SmPdu15GtfeaFx3pBRSNoIgm+urXDhUPaSoLtaurhMNQV5ZEpc12JorbRE1610JhItulqQ9B
bZhHtSQ8Cza5Rqx5wDS5Zdc7W2/inxuAlqzto5lGt4UnWCPTxWGd86KaRcRsDeeFI+X/4+68muO2
snb9V1xzDxdyqDpz05HNBCaRNG9QlEQh54xffx60PKNuNE/j08zVd6o843LZ4uLGTmuv9QZxGwUA
ezRcwR4K1redd6Fzg99Ds648rbkQXBzbUHSBYRWnAx+pl/24usJ2DsNHI0HlELUs0xEue1z2+kWa
suDkRlPUZdMHzVaW6bmukjAn2RapkiK+qA4gcOrBxKQh5CRJDBN0O4QsmC5VnT91mcReTArdsqEt
N6hJsPWd3EJLClEUlD2LtKAjUmqXKf0EOvYmCFNZyrQnzCjRHy+F2CUvS7X3iAuFLFka8ovMbW+w
vCmba1qhXFmVDt8kUSFAkDwEFyiSKxd10GkglDSWSkOHFikCOh8Au7gvRpmrL6pY6eSNBZeUZipg
bZU+eiTRQriHtIfFWwUWPUovM2Vv2eLNrS3JDuUrnvG13ecNcvwZFoQLryxhdAWddEeNyq4llYQl
QZhJBzGxRPsGNkzWCZd13ZaXlCYYjeYpTonKLiVnRCxJAWMD07JFw/F/X/M4aihRd6V4FSAs59wO
jgSBRmipsa0R3fCFG5AHacSbJaPTHuRIIe5Bcb/FuH5KY/76P+Of+ZZmfeFjmLe3Xfn1TzcYZgCz
+VGd/a+2H+nte/xRTv+jo5+Mo8vfv91Igz76h3UCc7K/rz+K/uGjrKOfv4X7kY7/5f/0X/7xsf8p
T3328c9/fEt55Iw/zfXT5JBbLWlgzv/fhGxuqfTbt/TkT/ykYwvSn6IoApyGAoqDL8BtgIbtR1n9
8x+ChKUNrEFodBA1QRWMVJ6/Cdl7/5wR6A1nWrQUAzBtmdaV989/wMc2oDXDVVNNSCOw1n6HkK3q
xwhrzYC2BEkDvCVEHuj94oivP0CMmoPlCknvvsNHFIaruA/l+JbeNHWWOAEzs0PmMqCs4laxmq0A
Eoz9VDTsrVLgtWkGWkS71qciIS5rxU3qHl26iobGdSjz6kTAuOBdt1BBAf6Iu37gCQ1T16xIJBSB
l0WWKlwiO9BZHebesZIAceElAZDpxQVEGSnqyqFL1hUrXLk7ChK4wmIoCpIpRonQfFIplgAh8SxP
rIB/qZ1cNZsa44SahgppwV3v1rX2qqhaJK8pIyjpnW74SIviQwTQyKfXG1zSgsICNErqsfofdynw
HcMNow2OpqJ46colDcmuqcR83fVq8cPxhFH6X5Wb4lFTCqqyVk1+bbOHo7+EHN2sndHKyPhyJ4gp
TkG6+x7EbU2ZpZUBxWBjGhh0fE06n0jL0sp22oLWdgULcKWVuETSMgOLoNVm0mwSWTZTm3OYSy1s
Ml6kFqULellFrET3aaAkxdKkzauvvKLSABtqucbxZcrWsqKumi08t9YxPQNa6aG6oYWvpRn2N4oj
iQjVV0X3I9Odsv4GeSFMbjO8OqQryS/dJ6FUdGSKTMX5JolKGWyVzs/aL5mGJBY+Ay6ur+HaF83B
f49FT1EvObYj8wONSi945QE8FDZ9Uqu8Eht+EopPKQaqHsKtymWMRMx900aZuVHNovsay3Hsrkmo
MFkIFFV8EKjagF6VGg5NIapkFM4GPDdxj/FAeRaa7nVLP5cAhw4IB71pXMmPQ1y6gO47t3mq2Goh
74jGRL2lcI07Q95LVUCfQPTWDDtlxb/CWtNNU/kHOTOl2FBsmkdfQakKJa1EA4FBu9YujNakiYdk
bq7QJqkHq0CBJG219ivWfF62dPD8owiT52myhdCITaJIUeiyknOgoqHoy2hEo8k43FSJiUbZILKl
qV7DkSN5ADR4G9QY3G0aKeq/ZLWYkZFh/nQZa6A5KC2BlLWN0pfxHAAvWpLW6NJbZNakuJRAhx+U
uk1lK5IAoi7OVa/fUHuR1VVfidFDjOuuuWtbQdO2DcKDLnBptXe3uuoXGz/yA22FKHf0EBmtMWDQ
QZlh4fqFkG6gHQ7kKrrhDAusSGjdUj4QI67jqkAlWEP7ZElZzhC2kaMDcLQMpUfRzMmkv/wC3R8m
LbXUAXonGfauLAy60ThnNkyhjIpsuarrOgAa1zbU96IAENeCCcr9XYu+HgafxdB+QR7YiwHYyuG9
56UIRY7Ej3yZ82VAUdU6sCCy18RdxU5HagBMS7jGu9kFNWvmHdCP0MfWy+pl+tt4XtbGEslEtHHy
1KAlyov6EREVSOiOWWODITtOqz6FiJS2W79GTf3WF0BIrlwnxMNhwKVIXsqIBaPUL3ia91qUAxLh
aRcA+fFhYJmroYuld7512951VHTvgwq80qLlGS88Wjny3AxcWNdJYr5LbZ5mO3AVqs5nj1EFD0yV
6o9f4Cm6dn0Z14wmUYDytLBk0aDK6OCSV5Qjuc3v0qbEIBpYwUaucpCUCNdBpqa0YMrZmxynyRXc
AFW5k7O2TDclpnfaQu0qWisgbPz3odC0+7gxONVpdWJrkA4QBRYq7j4/DFzfLxpO/OwlrltcPExs
P00QzKomofsfgD+MXQ/Zjpom7WvvOCnpWMnXCloh665VA0XetW4A0URQWhSCTR6qAFtJKy1r6TfB
mEVZet17t22TqTJdTcHo0XPMdPm5zgzj3VTLsH4p0R6sNgqfJls5nReGj5rTWUCVBFGhyaz7krZT
O71rNhpIjPQ24cX8iCQaNWAtCfTg0lMrjNx805C/NuAVWaFha6RrXHVDxRZjr5XWZNeAhQslhEGq
9oBkOKIGIEZiXWE7BG68Uj4SMx27dLHH26dceh1tU2rArmWOrVwPwOudF+CmZSwdHH1q1OAGfCfY
pUNvUIyVfVJwmR5NjfKSGRkudmPh4PsVEHNUk6+1IBYKujk4JCuYodIS4miICmBUKTq53gtlr9ZY
1qjfDt8QFBe/lCZqbik4xCZwIKgLscPxgp5CbtiFW/fo8LURhjKwuytx1QZInVwEfVJSrxsP92XQ
BHF9B6TN6LcU4rgrV2rR1IFL84LGwoosJaA0TONUfuA9QpEsk9shJLsEI4Q9aqcNt0Hp4bADeIYy
eG+otbvlldHWSwOlyXvV9I2Wnmms5O4Ote5B2mqYa9EzojihoQAOUGg7uK4JPCFtBhA3gQvMS17y
fEemauHVHoasSyuIveoD4k2fXoFG0LDPSZ2si5KNowlm9W5S/ulwIGGHJSupAfCXLMq8l5PnIAo6
FC/jwdRHpDuTm+2iQFLECEWrnqr42qoqr79JOsdw1prnxdAsyro0LxEsafWtKsf+WEX3ClHt6Uh2
dbdWufFKvDQdx1TXMKpkNOBSUcooWdLAr3F5MRSp02roBYnUbDGUH8FMYR2Jw46l647PFhBZ3g3y
KIL+lldaX940kpjV0EmK8emioIBavGSykmnX9INleVRzE3TIsriW3tG3SmnG5q1hYMZQpENzR9FR
6J9ypxCbv6o0FGlRC0U+4F7mAycFlEwvnssNxlqBDbuh07OG3ZS+5TEwqauobIUE3E0ROX8BcE7z
NUIZxhMUVOuGD2cMq8FQk688oEcl/yHnxf7WaiWtjsRz3H5UqaOe7pMZhE+9V3gNVe8q/pongJ4u
orSJmutOZxvvHDFo/XUCb769C+OMhxJ2RYaO2i2v3qveVdT40kFnNUHoIRmq11gsGakq+m7x0sWB
9ljEdfKXDjdL/qLHUhAtE7Mv1G02iJl/4aK03+AemzTADnTKjrxH8Y+ik9P6wlMUcUs/tFaqxQLN
1dzHVUH1uAqaypP4pehZPyBd57Tr338k/c9eQHb2kTxWxcdHdfOe/S94BvFEOPcMWvjFH0/vVOYP
H0L7P/O3I6j6p2iA6UX/AuELeII8NH6+gxTlTwm9BvQM2OMkJzKktn/pUsnj6wnhCkBYqolSP+y7
f72DpD/5OfxLxZRUHVK78TvvoKlwDhpKhiYjFGWJvGBQwZ8wllUSY9kcMLmMsO2Wvjr8N1hjokhL
vp/B0aQM51mFgQhjEFbI2mqu2mGpg44U9NVlSUvD3VB50LSH319P/9tWiqRD0z3zYH6vC5/Kcnm4
UvZ/5udK0ZU/mVeYnfTW8XlFr+pfK0XT/2ThIAChIAzDq1X/tVIESfxzZIQiOgACceSdM4N/LxVh
1DBjzcmjeayqsZx+6808WSucv6PCgMHTe09w35cHDp/MQ5BHQEuAWCehIcG1pu+h5wH+3bwgoeOD
baI1Q/EzyIHZI/Q4BO+t2Bo/8tzrZ4iKx4zw/a+C/tU4KrRyVFSmjl/vidWXgmmMQiqpW4IC1IeV
Ifj1hZGRbixj1avuQ9N1vuW8x2aImseFA1NWsdVAVw0JBFVEIEOdkHD1HGJsqQCHswTv2awkZNaT
7iPozA1micpMsGNph30wdB2YOESkVPCuk2BUonSNJDsDGav2FPPqdyXDxf1gGd79pMkeKi1+HoSq
ynhEca5MggDyAkwNvpnigi/tsOegXUde83g+ykQVi7HAK4X0q6EYIKvoi0wqLrpnySYIz2pVWbab
PSYt2Wl+j/zx4D7nuoSeuzxa1a+0lGRJ00bb0YWBaG2YaovSkHeZBPpHkVaDqSzxiLris4ALbpYS
oDVn+JqKIfVi2xHU1flfXGV3HZCL97+4STFKRtROhBA7ntOH6z7VrUJwK9R4Iw2RLdBZJJEbEDD5
C2IparVxcFPGeS0V35XR5odeDR0L/FSURY78FpaBgHFWklAA4e97wULrOra6F19psoHXR2K+qqnn
3MNuqUm5kbTCbAu50aUJ/ewpsLLqWRIDWqJDD9q5CPXQ2XlSWd02EpO0k8GUknLLpZyCjBDojTS1
a1o7i9fnQCoIPHBpxb7wnATKM1WC3L0Y4d/gMKsa7I9GD4gic1bySup1DXrYzMc7+XajiAf6h8hm
gX/ZnykHZTasBVIhpGS1wskmvBFEp14XvmXMRDnZkygsWZD9FYXzgJLjZAVXgFBjqZKqFfWofGVV
BbmsyFNB7RqoUYOcLM+ParwVf9HNxxWh6GzKUQqIA5tE/HhFAAnOxg5wBS0OjJFQ05UlocWlmQ4y
D/BUW0k9evjng34ySB3Xbk5/6u8WOcBxUMvykAPU0e42wvquLLLwovJKXseKdZf0fjQzxJNDYbyG
NNFQJY0Tn6LlcbSBxdEUEuQfg3riMi6woKwtygvnx7RXvjz6kmga4W6ucYarXHr6dOakTEZhW7VW
FC36Zz0YYpJUM8N9IU9988lssusiaXCcovhmSSuqoAgzw2A3nvS+0Wy/RIvy58h/q97//2cqa57N
TzYf3z/AK358/+Ox4m/lH+mPP/bfIcGVGkmin02DURF3/Dk/cxYm7E8yRxakOk7kvmD/M7uVFONP
dSzyy39nsNT//85uSVmQaVDYqDp7FrKK/O+Uha4B7YIxvWUpI22FDsnE3f6c2/1km46HNRU7VKRl
WUWvbJol+EqQxpCswxuxhKpuVrj5CosGbfIopuJnPZ1fy5Md8zPauAVRVUCZ9GTH+L0k0BMMb2Br
XBS1slbFGc2fkwijxAjJum7oNCxUaXKDdk2eZzVcSKrYorz04hZXWj9yZnb+yVfjoEZSSCPBMjhK
lanyh2kI1Eqi6ibTsBEKa01d57xIt22djb5n2NqYuaTOSPxMk0vEwFCdICBCGERW9tnDwUVRISaZ
pfAab0oDT2DJSX5kRg/uEr7kDsNNbPQk1d2h149NxkBeBJQTadsEeN3MkbQXljo4kn7+JoifoOFJ
viJak69syUorWJVSULr2zU06QFxHll16RXTCvQDHhy1qBPhA9RVnNVgYFKRG4qxLfIOWQLClXdeF
4brHDOTKoAiBFbqs4JeVI+DWNa9pggJ/DYR4lQDd2kox6uGglNXmCvKQ8+AIHiBW1UurZRR30n0U
WM7MItqvktPxabTEIHTKqjq5vIaaejewx/LGTLHBwVEa5qVsrFLE0zdBlyn3MZ0myltBu9ZiE2xe
kzu2A6t2Jck+DsNy/4RNV/qKIVN/58RhtdI7HeIBwIld1Jr69vy2mlx7TIfKSSFpLHsL2d3x/XyY
fUEtQeQXWecblGr0bWvUxqaTSKIKpbXWWqHkM/N/Gg9whcLtTj6Mktv0bh/yGM9kQfFvhOAtB0Iu
wbL3VJhr2UygicSOyciOI002Gkwno+t0IqmXGKBgMbPUl+nS22Dzt4QdQaFvUVymq2z5/Xe/KFpW
7LYxC+cvYzxmDrZaJsKZ7gYN/lC1MQbv2sfPTzP7K5p8M0NUZH7U8VojFA8mlD9pBlMDOQ4lV15Y
hEAqbnAR3foPwZNlJ9f6JWteekWvbCFuk+vOlrfGJtuUX9wP68a6v81uYd7ZVb9QsdH80TYLx/ZX
5z/BuGjO/V6TRRVimwqwYIDk3171kGiyRF8jIrx1UG8KfGOByS44shmFzpPjm761Drpb42RBYGea
wKmDkMvglLubKodWg3cCUBVv5oufrN59DHI3iytUQcjr+INLdZmJCeIbN7zMF9JoOF1zBKl33d86
9AAcABPc/fxWh4/G0wN7Emmc+oNVFIzoNL0gkrIYVukl77XVN8xjl6WdzVxIJ5NFpFHYCf1dndLD
XrvsIJI7Qm90h0i0YZaKg7h+3i+l/r0ZXvyygZTCQ8uYUfWaFBgQtBtjjs9unZIXKerx6NRoABIK
pQLQW4IRNAw7A/lY78a0HstIWmr5zKk8F2+abgPQBoxFPM9xFmKU3sA43LjSD71ydq4F+jucCfjZ
YuQVg1YW6dH4t+MBinJjdLmeQqluvW5Hw1ReGjBgZpbjydRZOoc3rglIU6pjufI4CjilOqKGnt8a
VKs9r8SnDacjTrvUo1Bfo2eQeruuKWdWzMnX3Icl+yPvQ/t3qvw5RImiQhrNb9HEvhcFLNgcwLNG
uc7l9M2KkHeo5N8fqTpWZTlSaYbsS3SH2yGHFqA640jzBNOm2NmBEduUmrHB6mjpyHiPaMllae3O
n2Mn291CpZXbmf4BtRuCH3/f2Icu2mZ6f+urzqpX+zXUQiPAmTpLvp2PtF8Qh0cmanDaCNshBeXF
e3IvmmlU0EgYlBv1RrDVy/Y2BNW7lJ9QCZBgaG6zNc0V5HSQw9JmpnOakf4MPQZFTH2sHx2PskuV
HsUVTbkZOh3GX7/S8LzsfRU/PHVREPH8UD8NRwKA6igKm5w4x+GsBnJn5wrKjWuiH9HembK2jdr+
ylfWoZzzUvp3DfiTc3S6D/djOwg2mUHdN6ljZvtgV6bwhk3S7/58et7Uh0ejALBW03RGNjKYGKIu
3OT08tdYQukLilBztYnxODxeHKo6Ju38jzKxPq3tqVIh+XTg3dskt8Du5OUbrdyILqyvbH57PEQh
CecBybliTKogKWyBGB4KPkhl4N946JOs6HS3M0tguq849RHiw/GMVwmJ0j51O7xypB6rNwEIrge2
ZIs0lfI0NJn01fc6a5uDmD4/qOl5RTieupbGHcezTp5mZHSjA29AK8cOOhj3HoJ7MajMXlr1pfyI
oMmibma28ycD5Km6ny4MUcjQjtd4hpxqHuRNaSsKYnTQYHeoKIiAHKDhNMbMGjxZHQyPPBPhY7Ab
6BtO1jj+ZAlKz0VpVxzHqtL2WIYal7GlXZ3/jCd7ictGwTIIEBt/cXUfD8oJswRZh7K0sZ678uur
WLS2/12EydEAJihAYIAIuWEuBxExu3Bm5X3yrSg1c/Cw6jTae5OzLsMaVG7cqrQNkjcg0ODKBX9O
rHqvFHq0X8cv9SuKMtlFMeovyGsRRf2S2bAOhhes+RDks+79b3D0o4/WWaEPdv7jnZyrk6CT3BQZ
R6Qm0G+2/WJR+VjKrx1Q3MVCm7svPtlO7F1ql0ik8n/TWxFFsxypdtZb2iHm16V3qiO0kMuhhyao
zVUSxKDm+/nBTTMdtjA8LW5gk/sYfue4Ng9ODM+V4OdZgP9MmlL5wrhVgotSAS8IlwnR/5lT8OQR
P4Yz4S2Bgx3RtfuexUE4fYARbGlawQRqF9mdOywwsL4arpAz2A7bcKdcWpfDm/Ad/8vsI305P9bP
9tlh8MnhoRZxWwwNwcVYxkP6LjSK1fkIn82gqVBW5BTmzj+pQTlp2zQxEbhPRoL7OozVlTJalgXq
cOv0yVuK5+D5mJ9sCm08ouiCI4NMCWyyPinqmfiJCK09wn4i8Cb0gq5LqVxJKXB/uaV8qG6K8A1d
pjX0PDBuqOQlMxnd6f7XFEhhoKZJX3l5TNaRQLW7Nwp/sBFegSrpgD3Gbff77w+VGwdTDJPuKQgD
+Xi15gUsdD59b0uYzEHrkpaqspC/ma/dLaZ5X5vn4gtClOeDnl45jOwg5mTVlFKIR3TrMrIEJ2ok
y2MMTZOG7X93PtC0qcB7BiyDTHGFTJXFc2IVgUiIYqJ3Y8ccNA246kUMcvq78dZEKASsymvly2Cs
zwc93RPHMcd5PdiQDkJKbij2g+3RohS7l6yaszOYaHTjODUZ1uR6UyS/8SJVHGxlUy6Vq/ymWwiU
ingvXgk7/EV2aDtu+3bhY4SxK7bxD29rPSFo8d8NdHIFQjZ0eSR0g215OMZ0F8CsZp6m007xz4GO
JRLcLshYxclGHGQ6XEpXosV7CfgWoYVn73tT7LwU3cIF/t2P5uOttBbuxW/IQwj3wn1wWzyHT3T+
1lguXtUzacVJqWP/4Wlai6ApRne5ydxCU9SNXItFO3ym6iAtFQylAdc+KsLC+GvuSffZMUT55le0
yTSHWSxXhjhG+9F815Sdlm/RWi/TBcKY3M2asOgvUn/jzDxEpM9OnsO4k4lVMESulZa48Q//Ab2h
Da33nX5nXHmP/rV3BS9PfOlmturpOc+uGQ1HAB5QEJsWd0W0tntXIKb4QzWuw+Yi3kXKI5e1MhPo
pNg6ziFq1waTOGqnT5EUda6l3Fp6b3ev1cZ/N56Gb9ZV+gDI3b8Sv/SwaONlwWKrl+ZrffH7W4ae
kETbhjKIok5mVBMcy/J7p7cHWYcJt5SHuazxk3xgHN6vEJPJM5BwMdDW6G3xUluhNrTpf2TXybW8
LS+TXbBTt+FFDozzNgl2CObWM5ndZ4ffYfRxmg8OP2T+oTIU3mBHsEGhyQibvI70/yQIwuhj2jpa
ck6GaEamKSVFPdiCynZosVLKX87P02c7ABjVvyNMhiHEDQJP2MbYZfE8ILsCG+Uij8WZ1fDJPUil
CBgJ2Q1VRnVyuvl+PVT9eIzX1q3Vb+r2pUjW0lx3Yfwaxxk+EoQq/jp0RUYvrMltC1MhSIPeGW5d
V73t3U0dfElARfXDtSWo6/Pf7TT3HbMl3HzoF4LJmr67zCHopQBtvVs5sJZS433prJ0I3dtxaFLi
lA5ceWjmSg6fnJPYsWFTRBJDu5IG7/Giy5HKKYK8rm/zWrrIBqzjLWMDo/xHLex6o1ojFbmOkmTT
FF+huqygBvHSaTbnh346mbTRgFBaNLJ13u6Tq0H3lAyur9jd+g4dFLk3NtT+c0g65RPKe3Nti9PM
xsBdk0YK/w/4hHrY8ZgzD/5n28mu7fAUXXQV7s/IvVVRsjMjZ4vV5bJ3gjdkRHem+9AU9TpDbv78
iE82CR0d6N/6WKzY9/ePfwXUbWmJuqp1C0GCPaiimijgqrBRQ9efaQp/GspScD0gJeA5PJlhJclh
uJCs3zraoK0jZDoWQNJh1sJX/90lzEubipIhGTTWAbxMtgtMVtGvXbG3WwhAIp2gzvvwuy+DFowU
52UhwU+eaTGc7Jox5PjOZzrHDtnkPFNzRS4AE/R2mVcLqsMXHQAXf+SvoO/Qy9Wux0x6wHLi/PyN
H+3oYBir/uAmQWVhJ0aJ/Hj+0L4xos5qCxtRV3kUJWmucDQe1p3nyYsgEG/9Tpd2jd6nM1vlk8VL
ZMoOeA3yvgLGehyZjhdCelFeEjnEud5AChf5eolnuat5X2nsrN0AuJa7YuFtGwfCGBJtM6v3k9Hz
Tbk+oGaNCM7pPJeIFXtGXtjhIIgNQBCM4CMU5lB/scrv+GLgJl5l0l0jFXNVib2h4uTLUxsYGaeA
UcZX5vH4ka0V6zCqYddpgu8B3heibWqElq0ZaXIj1XJ/ZVjecNUXfbzM6iJAJm+QVoyjWOdZ0uFa
3r+IvgblqeiVpeCgmq9I+rDxU0SNhqLucEPXuwV+K/n2/KI5ueANBTwOR9yIUx/L4se/OrorcEMi
p7D91qrXbRz4q06Awn4+ijSWnaZfiMIdz16aDESZfCE0XIcusagQBQGEeBnA+VrX6tcwDKSrBn7D
CnrevZtExbINFHONwk3+mz1amYGamjjCVOninFxlg584XuyIpa03Wb0bCsg3XWtGM5/zdOtTEB03
AYDFsVA5HacFbMF0lNIuS11dwyWN31snsZZ637ePUFbhFaFgeWEicH2b5mr0cP47f7YJ2IdAcDl2
xqbA8WwWaptXdayXNlwpdasniOMEaaNsM5pxErLFG70RqM+pSIaeDzz+4Mn8cpyPDmmEFk/q3KYA
qc0JW/02RExgUVtKvpURiUFmxvKWQiAqF0VoffvNmKDpwTZbhsSFibvN5FvHIyrVQ8mDXfdVENBM
dZAfE1dS9NxiBXQ+1smFNYk12SZdm8RCnTmybWHzEJrqlTWUV6kx1+Q/+Yz7MGOnEQYynIDJQZoO
rinVoSrbqrbQP1yqjf0CC86X/2Qwv6JMVoluNVUlBmRNDaYLCF/AY7xEimTmcX2yFhkLCHfMRDlb
xhLq8VrkbRQ6ELlkGyFOfbjolUt0QeRqLaV3VTez/E6SNYqWIv0BSnykqdx+x7GEqo/EyOgY0WuM
jHi07p5dZaZ+d7K1xxjqviE7mr5Pe5VorFhlxYezPdXqF04ZfgnRnIQguBjUcukgiooGk7wDcj9z
r59er8eRp/ASikO1NFi5yPuopuqc+hfkSciEfyti/KxEY1sOyATpwroa3qxaXPWBcnl+xYzf72h7
j7+BqekgfiTwc9OMhtsd0niXSTZeBcivu2vPekHtZ13H95U7R404zf/HaOMpDVyQ/H/6HixITnHq
yiXsR6RVa+jbDL310pNXbRU8q92rE8mvXvqotdmqFRCvq4tdn0YzSc1nS4oETme4WOSBaD1eUkks
pWHgyZKtDQJCXG8KZjpGiarUnJfwZ+sKnAYZFAeWxmPlOBCMLEQxi0KylccAqYfiLfev0u+R84BI
MBCf8xP52aiAy0q8Z7iFRxTu0XveFyVEDkJJsZPGfDAG8artwhuUF17xAprZL58cmWA0foWa7Mku
8DtcnWSFXo384Orypq66q65rZ3bHZ0tzfLQAVCaT4RsejwgV7RqPhIGTOUDSxw2sV6ep/UWl1s9I
k1/kuj8HfTktyfA2JcsbSUKsTl7hxyEz+Bx+KOWVLfqxiVCUVC2aIh4uFdlD3jaOix3H4Uckhga+
1Gq6bpN63XjNtZZpKYqGXFUO6vtD6ucIFg/eDaZT31IJ3RHEqpqX8xN+Wvwzx0fWaDzHdAN/nMy4
FrYyhjpRxS2JMRbM4r9yCyHqtIK96hYcySqp6FUzKpR7YiWuIyNr1n2OcqfboDpdey3amTWcU1TK
5c35X+507lCK4XVmiaMVJsDF4w9ZcD20WRyRLcGjXctVcA3pTF01WjdATBauTAdjuvMh9yDY46OM
eha9PBCnABh5Jh3HtDwZf88R+No6vfHmmrX3vcUn/LFva8FdUIlv0dpTLFTAhjj+K619RV9g5xZS
FqZ/89jlpn9rCmoCZ1obTXB6zwm+hFgdvWW5iFSkIGGJsRB6y39TfGnI8CiMTTR6HVm+x2lXBBrp
ycNlG1TavYrMZ7mEo1WaC0uOvACvu9B5QjoBFYm+k4cEBK9W3iZCRjkTlfXwL6rn2PLiWW+8qYHc
3odSH4aoaNTt177U6ew2cRA/YWGLO1Me6c0z4JH4K7JYBdp6eezaXUs74zdPFVqyACq4gKWxkI73
yfE3FTO3BDmi5zZH98rtkNqCeeRVKFBuz8/e9EyZBpps9lbAQ0/JCVSjYlwJoGkjGxWKmeGMv+7h
EplGmSyRhDpP2iRE0UQwtLgOjiZs5wcy/ojDEBQIqN1xx+nA40mXJ+Ue1RSkKpECXOri4Nb14l2D
/yE+N4G+jEOqa+ejTQdEqxWkI7sMSpM1qiIdz0+QAGHLoqaxfY/KTi9m5bI0wfyfj3JykVFepcDC
+wojd/yyJ5+t0ZGvwDIBkIaHYmOJ705TGQ9V3m5SA3HLZqAdaeKc4c/RHKergncWgfUxL6G1evL0
N1u9q9I85nGJ/EiKk5+RI5ttzgzv0yh05ylv8Dm5Po8/Iu85QGxKQpEDaV65thESWaQgeM5/xNOp
YiwHUcbf4qDgHvhOhT56yjM1iBKEhp0Xeg/t5nyQPWbhePkRZXwiEokn1LSGXGtDK3pmwDuxclZR
YNg5HpRV9UEfdxkO2TrQ1YsMz7bWHzxurH6hKF3Hv2kvMmFuK5wuG3Ifuse032hb0y46HnEf44iK
f4V31+EogLbCZZhmK1RzV1TKliigb/LqvkT86fwnOLl6IMCYI+GGcisVe1E+joqhg9rTOvLvIExq
1sbvLjW8I9VdPHP/ns4nVxulhxEVPhZ4J/Opot0nyYng30U4eiGSrtMa1zAtOj+ak/oKLyyeP9AX
SVX3mMPj4bio4eOWJ3OTKhi/qKEMoy5oe2SYkFFqDXHJvaVS3infy54Xi59mc8C66UD5DfaNDzI+
kQrY1C0ZDeIcKSCpshug18u0j/GOQpx5JqmcizI5YyQhBN+cok3WWa6txQD8YVrM9dw+C6Ihjzh+
U2rGU1owWqFRhOpKYSuuzrUZon78BekXcWYXjr/r4SYcv9ioG0HfQCShnC5Bg6THTP39JjRw1Gl9
vDM9DDXkzvQ3eZnnMwfYybBIsWSQGkCoOajo6hyvEQURPCzDRvNX5NOa6keufTm/Cse1fDSgfQDQ
yiwEzuPpTiY311Ox0XIbqv7C8sljaBF5z/9dkMnN2RUJK0AiiJ+0yyB/aYfH3ChmTofPP9WvkUxO
hyTEhQxnx9xGY6YFRukP/cw5Pz31yDGYjF8RlOPJwDxVzzqM0ewUW5FdXKKTvxBxeqkXTrVu55pZ
czMzjvfgVkkdDCcAWeV2rDxJYbZI2ysKGDMfbXqkToc0/hIHQaQMybRgnP7sG+MZdjmWPwYv9Jkw
c3MzOQLMuKkrKEm53TdfFQCH/twTYe5jjeM8GIfiw0MXEG+zTWr5QnxnaE+S+eO/W8WTvRhFQuwH
WJvZLgotovmuxM9aPVPxnhvHuAQPxuGn+mAMDUssiMVFLQHNil6i2Xb0zHRMAaftUAZlZjGSxvSX
KrYBuerPzPjJQXm8V6bwvahkEFku57YhBRe50UJLsBGeXCvZ1/Oz8ukKhh4gmyPhg0ri8RfDgNMD
/Mi252mxNunVaO2b0eN9aD042kxL5NPZOYg12S2mHztGko5PmQLlCeNaapCE8lbnBzQXZLJXUJfz
o1YezzEchCLlQjQFXEb+g+ffXkLmX59tsmGqFlGhch8FAeFMy1EPQuVS9Jd18vtLGgAl7Q0KkTTL
RwGnwyWto86OTqvI4a9nSzWrUXEMF0k3E+WTs5liEmgiHrQqz6VJRprXZeBkRZnbeOuIAA3xho9R
akaQga4qhnwzV8Enk0Q43jBg4ihKnLTgsAimH9+yvPO/BkpXIYYccGHPr4STour+UXsQZbreOi2K
KAbldh6vx5fLbXYX3geo/uGy3Szyb8ONdy/PPTw/HZoGhIJMio7GlJEcVr4syF7NfFkRPunth143
KzVKZsrTn4Y5qD9MrmvDpEJOJ4LEI3jvwHpFwm1Yfz//AT85hI5qHJMLW1alsNIEYgSo5IvqfSF9
KSt/O8TRzHL4fKYORjPZTijTtk1Vcty1iBvItPOQJe5uilZ+TSN3paS4ATf1lob0g4b3VGQFl42h
bBvZ/f1j92jEkzsKZwbKqqif2HWApaApr5QKBrsob81sTnbl5EE6LblM7irJDFMJikpul5iKFziN
LKqn8sG4CL840VLBqhSF9niZbhA6Pj+tn1xfh4O0Jns9lIQobMfAqPGtqshZNP39+Qinb7Pj6pg1
zVjrhJLJWB1D8MB6rYeF9BW76bCCc7ay3A1apucDzqxUa7IbXElKeyRlOL46bYUysjwKruKbVwn/
0cn1a6VOoZe+FnJ6+kTy5Xyt+pcoum+k8Pn8cGY2tzW5lOO4dotyP0NJd6HVV4pX7nBzOR/kk5v/
aBlMTkdHKGU1VZij/8vemTRJimtZ+K+0vT1lgBgXvWHwMdxjHjdYREakQAgBEgjBr+/jWfW6Mj2z
M6y6t70os7KcFICGq3vPPZ/dTGv44yRLQHN3nBKrPkqHrn8/2i8PmO/e2+kLfheZOeBeA8yL96Yd
RP91AQ0wPCBhPObdhzAlgDMnZEOf3Wk+mxZn24pe/j0odOzYVi7L6T4yj4v6pNnitCucXQLxJlEz
Q2P3qcP67NlA7BMChGLEUKJd1T4YZKBoBhA5h3G3Qp7uOC6Pv3+bvx4RFvK4R+O/8/neok7XN3zB
+dnFWQF+RQcmkxAL1EbRTQ2bXuCnPlliPwnH/9yv/h7z7DQYaBVPAdA6l8Kz0ok8GZCjIqLTZapW
bQvjBRckjpyoHfnHTawE3Z5QJgYA35yMdL45M3w3eRi4i3FHLP84hR4clMeEoNI1e1lkv9ul80kA
+dNMPRvs7Dk1eGmR4GDc2MMbPMc3sE9IuIJHCzyKKRzQlIyycJDb33/Rn7fMs2HP1zwAsg74hMFx
/BrN8IJLAROpZyA0MkOf4o/yn67H03DQ66BjxjmlfM4OAduKyLS4GC6m63rKwzab2wS2a0Cmg18B
mvrvH++XL/W74c4OBHBlgGM6Dcdlpu8IS8t4ZV4FGH0iMR+/H+vnmXp6tpOeFmIZhJHnUkuwR0ik
4jI4AjmgdRKXsFLPpJVXQ14MCRDihyD//ZCnjeSHHeBsxNPjfzdBQVMBUq7FiP0cX7vizlmqHCb2
GXjPS/nZ3eOn0+HHwc5LiHYsyr5UeJcSnV2RzGGTnGkpNr9/pM9GOfti3FoEsAZ4pFatKJM4FWjS
Ol9+P8hP+9jZo5yd2xPUxqQJ8CgVbOLdocX1Kd4QaXLZwImnl0mEJsTfD/nTmfBtSBgzoQSAItH5
AR71i0Stq/CBSC2SBqBMcAstvis/a9z69fv7e5yz9Vxx7uplifxjRdHKRI4dyEL9J5eAz57l9DN8
N+3A3VwcIBn849De8WbMCBCjEZqmhL/6/Uv7OVg9e2tnR9xS2ASQNIxUy8S+jr8Mt8JOqgt3y9/G
L9MTDDGiE7Huk13js3d4dn5PvjG2RG37KFReyimpF/jlWfe/f7bPBjnN0e9eIukdyjofh4tnxTlo
lLAA/lDMzX8/yv+wKf09H862CMuGtCZ2Me+UyLV3CbB2/Bq94zYTPFp2NlaroPtki//97AA+4McH
axVU2Qjv/WPfrkm85+GdQhMB6KC/f7LPhjnbKJYZfHBO8ZF82qUuHGun+UmYzAX+8PcD/fIMQf/H
nyv3p/qVjdYqRmZ8qK7KKriz0+TU7L2GD4ltpWX7T6+CP8x4SKJ+fHuDbdltHeHtDd6XAl7pXf+G
G306gc31jx/LhyUrDIkDtAL91Gx94kNNrTLYkEa4+6fNjYH9WFK9x3Cu/ccVK4igYAMHF3ic+iAj
ny1jb4YoXKLSe4wJ2OhgmmLV/v5pfrGaMMKp6oezFyaKZ9M8hvIbcEuMAHRcgfwbV6u5hc1eWPuf
HbqfDHUewlhNAGQrWoaOTcBS0efMlSmpvv6fnudctRBF3K56KFKONoKjWsksANygCT+b2589y9lB
6DKolIjGs4Qg0HsoI9jVa6s/a3f5Oc/y7fujLQSVU6iWz5NTQQzqwtDb/tG5bY7FAyDf8Mlw3rzM
n1FUSCRYn0MC45v/zTv8e9SzHbZdZrslBqO2J6HR3eA/BcP290OcTtOzAAzT7u8hzqadF3pd2bXA
pbnNQ1O9dp+d5p/8++d6VBAzRdN1M6YBa+DJW2B7cz/ZcH49Bf77EfzzfbQ3LRwO8QiB+8zjuyDY
2HP1yZc4fwx4+UM1CKEpdBDQrASnn+G7s67u7WKoaA/LXbbwDI19H5axP+sJ/FYs/v5jnJb+SSMI
3zZIBn+SjcDxFuhV5eir2gJoNYtMYb1EkdRP9byMzyV8TiEgDpwBNhYcvKmk8UZ14vDQ6aEcgdha
IDxukmpyoAafuTu9OEHnmxSqCQqGPBpQH0lX9Sw1yC/PSQNPLJE0lhosNMj3wych6nlof3oYiHPB
ekR1PIb1y4+vLB5JN1CPD1ely5c7LXqdMNk3SD6GZSqcZnty3/zkM52Hxd/GhNcHzgP4iEMV/OOY
hI9N28dkuMKGrT+ciU0pRKsAy07wivQ7sjyDdHVviP/JKjqfghgXILuTQSUkDZCInKbPd9MDQ/pO
b9vTVRuDAF42DFrkESUAOI59dv/8xWs9vVFMQhgp4qJ2NttnDvnjtPjTVRHBJLQs9Ic1xhkco+8G
shyKketPltd5mHJ6tu8HPNthmQ/f3J6E0xVKHWU+cesuboIJWBd0TilV/MNbBkbDQ8GSNICg24Y3
0Y9v0om6gFHbTFdxUZ4wpZLdBMX00PKweFdSf2Yx8ouHg9IG/BfotvHtzi1GcHq4AadiuvJDmPiQ
Gcb09MT1bNq6yKwW9Kffb7c/RbPoeIPqDaJSCNBQyTlXhlHfV12JHMIVD79WhN74sNusO29T2wjJ
CjczfrR3p+bA+u4CtvCffMuf1gcEb6hRwfADcpKT5/aPbzeWkW8xNMVdkZm9GE/R7WzTAQDQ4QF5
oj6BuS8AsN1nhkk/dSXgqX8Y9yx8mopg4rMheGrmPIIjuCp9sgeHFu2jXbK0Q6KgnAVyeMsmB4pV
Q9A381km5act/GRxgoZxiMdOdqfnkhbg+WyrWsLgyq/tKGuJL5ARmz+rYv1yFEwaZBc9hKXf3sR3
O4GDrytPHWVX3Cr6tQCmEBEc2i0+mUY/bThQL6JAh8ZNF/a09nnDTBi1ZGxHq7qGd+x47zZRxPAV
ASaPWwMgko0OWdjIQkNsEs6HyEGplfCnpfDmbYw2/T2bhy1VYA4v1O53C7PYn7v///un/wugnO8+
1om4+pcp+gnp+p//SkZZV+L1P1avqv3eLv3bX/vTL939Aw0yKOOc9lUUptH09G/Gi+X/AXaBiwXq
4MSEBdBp/vzbMN3/A6pAtBOhTRidRd/MJf9ivMR/eGjHRIYZTdKwTT/1T/0Dw3Qo8E5R39+BSIht
CeJA5I2R5TlxaPyz84zXZeOMaAwOkSlJHQQHy5E0MfkYLLSxaYgsEm8RJWi+cbBudO0+CwCxexDX
LMiYgQo0gCn2s5OXECjFISug7ClHKHqtMXG6ONwvRTknlNe5dLEZBBDAbzq+NEk7Uy8ZgPbKYOzX
psK7l3LYzVOP2qVbVjmPwn4zqjjYt4rdltaynozSwORRuAO3aFAY4mBlS5XIuaCHzkKpKXK66TLS
cBFuY8tKIDqGl+sohxvZhjTr5uJ6nufHApRkZoXp0IerpoS7bOAU9DGuCpE6obiYnTLImnoBWG4J
3KfGqBJFmAbXdihYskURkxYBAhz0jN43QJFDK+sSmJhAwR8GzdeGh3Fe9JO6sgE3+IrG3xc3gq+5
uzg8wypkW7ciKm8w6CWLR28voqm+xv7tbJuSSChdlb6vwqadkrEwzg40bnvJ0eno33i0sdKe+tdd
NWVzF7zEmjvvhvEQmyozDbjUTmdfzyCF0axXXnERgTbrYFRvOfQDnDzhrijQd0JZsKJNEX3tyxOe
syRjnfsD/OeSuGvocxupk1DfuOqK1m74yHtQopIRYrertufNkWBVlIlswAb0aQjspR9N/ZVCJ++h
kuHXeOBw6oRP+KLRuzHN2xm2d2sziwChuhrgIrQOaEgRMgGFEqSj0hVLiZiClIzM0dlEm/jpdNkz
b0pRHM0KLW5dA6p7OoDu6dz1NrWPWobXIoCzRbOA3JgGnNdDYrEA3obUWHh3fX3RVovMT+TYIYFv
cbMzLg8udYyvUdaQh9EBrluF7I6IThsIlIgwSHgSklh9M+8WGj6Ek3DrXeV6Yt063ka3YFVHcGJb
UeG+NLzMWhwO6WCW6rEqwC5dWlBVGKFJZ/trgKlJVrjhNooLOBvJoNyBHZ9T/BFCrzvbQ1g+iiNw
nBdebV+w+mQdj8B5mJ/Cnh3o0uQ0qvZihJdFGAU5LSka62qdnpKlRFibEn6RJYMKBZ7t6Nb2ZQKV
3SEM60vcktccLgYRIhvTqLsQ7eKQN/G1sV3EINocDa3SIdgO5Ea3t70v1x2AiNT9UhMYAwALGXD7
yfaZuhkB+y40uMBev8Z2NK4kKRO7cPdwh03suThQIjLTcpN88+hHThC3QJ3HS7SpKlZskBpApzow
59SK91HViS0+1Upzs+edSXGKo/O/9p10NLOTTgHZsqpUO+35y5VfYtwS/otQ29Ew70Pe3WLZXDgM
tGNAxu0XsPnuS1ukZPHXM3Rm/RhvCTCm8SK288AuQRROO/BGZ7nsUeTJygquQ/0mNE65VQR2D8hU
BYnTDEnD+rXXhl4aFjIvyvA+5HAQrlXjY59TL8AvOBclA4cPV4yvLeeIbgAbXBhcIUe7f+r66R13
riLvsRq3rjeiow0cIMPhj6peeVWtHcssm4E4b7OoDT3wBVaIU6XG9cxEAb5xbRdZbbVgldpLm05x
vw5xtSUJUKfHwQw44NuKbpVYJFmxrrAygCfKvWpKUEUbziS9p7EmSWjFK9rXKXzYM8sGBFjxW1rD
2sKy38SMV+Wg1eO6QdJs0XBBL/SSi8CzEgYIw403F+qdLPIGeb3iRjZFBWqGax1ZqVuSFyDG9Ym2
Y33wYUaYuZ0lN1PXhkESjnxLaec8wL4QDVCNap+s9sRt8WSRW2KJbwRjChImZ3mtpYoPHqlWaH0a
0nBwl1x2ykmiNoCBue8dICC+LQuJHqcKXXRWBOAkaJfbKdZjwrV9IStW7WDDEu8itGmlnsu6i8Kd
owTw0px1Uaq65s7h0xXvdVYOXZ3KZeAXfSHYZSEG7P3lfThjZUAv/tg3LYxMXqsWd8aS3oIwBgZV
a39EVbChQbETqt1odKYACoBThQRmT3Xf5Vbdf0Hy8BDV45fGVOjzVR4Y0m0N/Y/zpbckkqAe4wk9
aQbGutu1bMCxYGonWRavy/s6tvOGV2iCL4WXxLNA/ZQEDbZAd0rLAnyhZum+gF1dr/ggdsaO2TtA
0tHab8V7LNvdVEt7BXp32vge+FJ6TIVd5qxojnNTXfa9XeIKPocpmvXyGtTvAoTZrkazl/fgmIdl
eYa9cgp0cFLiLYO3AXtlAupW+wg35AsucZoNHsuHEdoK67myxJqAhpEE7vIYRvWaWc+BVJuxnw6h
Z+5ASJOJkL3IMDtQHkXJ0g/Xoy2uJdcrrzXbhQZYBm6QeqG+okMHDf24rzq9JBUTb+jr5UkVqYO7
2NtRye0kgHYW/BD33n3Rl0+FZ+20Hnc1Ji9ItbDzZnsBHuGJRJoSar8UsjwGDVjD84LM42EJx8dq
tnauRe4s5HmTUFrHMBYfi77tVViuHF3UydQhRa5n72tQ+Dlh/rpwXz3gTiNmOYlNaVoY/xaKwKdZ
fW1CvtENPQRo7o4lirLEZseWw4iokEHiRtUVG73EHcsrOL15aVTyKPFnG8vbTXSohlUUlYcSNyFS
MHz5L71dbWnn567qMtZ16TgDLDd40yo2L7CITgk+e1IaHzlo1znEhV73jWVtI1tteQQMagGmLNC0
NiZZqR5LQ/dkRu91uY4aujJmTi0XlnXMnrqd7Rrkyqm+0X280Yu5RtOpSJdY5GMRv2OxZqUi64Ir
mthhMcN/joBuNlnvQddtyzhe4YWlmBrpzMtt24A7vURrIeecaSuzgzvfkq+ytNeEWdmC7QIS+R4L
Tx4LG0pMMdy4sklD3I6E1W9nzcCbjdPC6zOnJ1UKxGzqsvoQKRTUF9481+oj4qhLC/XkOrDL6ueN
V/srvwOvtZw4+PVtZvM1mr63NNQRjDvtJvVKGa8lJ/i8dpDF9Zj5foktyrsIPfdiRj04sR16PYbj
fTsRK2um5wXFwCbg7YboJtwbBYgzqnfzbmje8Sm3tYt30jaZGZsDllZiFMt07e0CVfhJrKH/6e0W
2abwOtCNTMMRfe9k9A9d2KP3vApPnek3FJx5fAl10yPA0IO+skoch2hf98tpK5fSTmIbPfqTWjsQ
ZQXTCDGpukWTiZ+1wySwJpouUyDHZB7QZptFeU9xrAVSbJ7Iia/ifWxh+gUaKYXWWP7dTKonp72L
F3McOnLbtibzNXqsreG6jPo97pgXIXKKk3IRaYLC5Um1Q2dZEtD+2pPuTVTpjXGrl8mOroaxWVnx
hTtZWbmgMltBfoR3zz110UzRHXzvNMzuh/fTRr5qPAgSw1avuR/DWG+476F1OQF7TzHpqu5A9LJx
WsdlkcsIApUA4j0NHMn86CG3BW8YvhKVP66BKObQO0R9tdFjWeZ2WDn57CP3bncRfOCbHDSbL1S+
iXKu1gjRS0wlj+SNOz4I0jw7c/TiclPs/JDncH7DFuBgv3DZIxEir+JgC9c+fLcaZwX2BVAX4GDm
uzgxqtpPSFi8Dr5OR82PpEW1FgspFBWkhgrexdNK1fDzaw4NKY4ePRbVi2gRiHiXvFZrLawteADP
Srs4kb20d7vU6uwXQvmqRg8HVOQJ3FDz2m5zv4VN7wLH1d6WqxZmpUMB5AT2mNc+IGtmZhRZ8UF8
6y6cli1ISWkXVGvcOzeGjBl1Y0yeCTWWzl0LYRXrqsWpwcBt4qgg1W1YrAevg+S+uAn7F9ZEED5F
AmgC74ZEDcn9HobwUx2tCnRg9nROdeU7W2ZHOg3DC1zsAKCGT2IN0nfE64deD1kFa7xYwZiTTQrU
+7fYUannvKrQu5q98M2hX7gdmHVQ9k7Ss93oPJLWffVRSQUs766CSmLVLCFO67BIGIzWEVCqHsqW
nryUhVM8R7THASoi1gNj7M7rReICWbmAkvdS3koTFg9lW7DTr9H5oEznr4aqQ+wQDO12GCkOTCXq
xPUQV6GlZcE2EeyJV79ZPnmasD8nwI87CVjdmJKBzhWtrtyZvDUmhLVR1d86JoREa1p28aQe3b68
mZCve2R2/c5OZ2lRX1jWSe49reVSXfszeuLdrjoWo/2uemsnq4akgQgSvw4zVsj33ptS2F8nsYkO
MDs7cs/LFa+tFG8xRNamXePkzzW1LtBNpq5YjGuei0a2AzjP7NjFMt7MCr5YHjgMcZVrzsbYgV9X
I4+44VorLWKyHafav+WDq1ZooS2fhiCsXwoLzZlcLDytPFddBNDdpENnwRyaDn0Km2Urh41BBOCI
FW8gHGjb1HE7DYvFYgpWA1+sC1gJ8Skj1mg7iRVWTZs5zeJ91agf6SRkAiwIRsZL6kurTv0F/WqJ
aPtgSagaUY+gjiyrzBmLqc1V5XbOBcR49oQcWW2NbQybEjNGWTHU1H9o7CaQaeRrKtdWN1uHIqBw
PDAxcCFi0YmpGOIOGA6CBj7puklmbLlpORbVMa7gXoqId9gOEvp48LiESGpeOrvIlQtNB07LPpFL
XQ1J13rI0+OioRNLh7SF8UKD//cQWDyO2EcrfDeImlOPW8FmIREIJTMtJpNyNLIABhMLUyYO9eY5
gyVvsJrA+QZEBZs3gtNhE7Cq845h3wHNaVhQbRdllVGi6Ew3swzlPh5RrmobnARIf4JKXoft0qR2
TzGjYXXNBNoV2vBYDPARqQKQZhOO39yMiHphIlGKw0gXPPwY1d01Ukd8jvIJzoAM7caWH8CkWi3L
ne9VVZ3NxrdwcwQ+Mpljp9o2Pa5pmWcV80Mv2pKsAg9rCZSmU9hJ5yRgaPzeAwaAAyyESUFP0zgG
3eRLhGPZ3g5hy8AtbUNf1mTDltruSYISiNMdLE0EhYVdhBe1LUQs+AWbjA34vHSgQrHZAm/IpA9N
KI98Rsf3liMpa27Z6HPnAxe3MvyogPZN9aSEB3lREZinplqmi2Hwlg1c9BpYRcEbJDUyqjbu0gbO
Te+NskixEzj7ArUT7EyV6ee1GBgMEf0hklUyeYisgeUUp/2sE9GBobzSJcHgjvBKNQa2gi1+CSFB
TBt47HoBvkWwMHUIlOboUaytRaa6rv23FhUCmoohHsZdYYQv0Ks7F1vpk7JISW+0v25ogVhvHnzm
JO1oh5ediXzY0MeOdRMoTj5EF49vLtojr2fHqI8WbWoZj2s/G2RXro2Y1a6zdfvcwQG8Skztu8t2
smcQ/8a4CCscJrObC78Tw1q4S39TVqzbaVbQa1YURZlBrhVUSWAoDJUqA6uhmavU78vqqeJM7bXh
8/WobJl7aPmdkxLbADyyIVdahTV1PoagiLe+ruPbboAyFsCe9uAOo39to1COO5uYnJ1UsKfLg8aP
H4eJ+de9mNzTdZvVU8p9JYck6NWMhMbM5l3QNN3p608MiZDKj69wb/JTYzG2VQ5tkr4MWy/xizr0
Vga81Ufjl8NXW0aY6xO6ytOKlOJWoEX7UlQS1rIAiu0bj+K+4FxUdolsVwivraRxumYbLDN2OiNt
whIfrc5wU5PxE1pPuh1zWnpbDBLxiDepGCksjSybj2D82FRu/KTGGad3UxUszubC0FcheLnWDe7E
TCnnSx1yj6Nc6jQPrJ59pBfBiEHJpGyPC3Hkh0PFJeYRT8jQsa8WA0k9NdOiW6j0FI4YvOdgFcAX
xOYoKecC+wuCdtqNNxAmO7A8VtR7hmSskAk/GQheDF0UPIJujGiGhiqZO6IdpHwcXN8Wz0W/UTvC
6zHp4YOCXN8ApTZyrdOcuJOtN04sofdpPQTJ3iUJYLLocOKtO5vAd4SMI1+NRqkN0m9wmDbUvwLs
tcBljbRbsryU8maSlKUFKuMXyHjOYWhuQ00g3scq3JFgIasqHEBmHmmL8Nlyqg+nXhDiGKeYdy6X
9IrSyLudiMAFwVtU4opK3Rm7nHEGEgKB5OibA8rTHq6t3c1Se/MR/boFFheJ9r7G/Qrve7gm2GEQ
dsAidzJ3BFXyxEVqYcPj3k28obVSWvoqCSRSkfgWttnXxEHeBaXzFSesSHvSYHZPwk61XyCTOhzH
qTzYHMepz9ZYVqjpy/qpn/1baSMSbteWifemoe/C42vFvcRCaBMqvm3ieTPGHoIKuI5XS5HbxTJe
TJEqEvRno87itS4mp+iSKESi2WmlPnjtVOw8CRFEYdfkPWgG65FRUjYru52Ch5pjdyJOrt2roh+q
p0Cx/Rz18s0sTXloUDf7OiFwYAn8gvW+79z6ibfz/ME9wp8db/B2xWxBLFDKXAoY62EVAR6w0WXU
xXCFtRRDTFgLs8b8bEqYesbuEw8FeyeDX17W9UK+eMuJFAd8VXVyIeL3sGlznkE36I5E2QTKNKas
Vyr7ECRgy2zLsh4h1XUESyIr1pfwcFmup3AokG63h+CNSa/euRXCWPyh9ehP9sY2XvDeOTy8KBEh
Ofnk1vpVDh7SE9OA9hPBm03U+/a6WqwQd65wWQvLTiwiUOJCXmgs9vMMjDsfUBbWpSmfZtk465Pn
dBrbo0DF9pLiCMyKrgIeKqY0KSC839oFfPKxmfY2CNc4yJuExaclaYA9BP3moOFzgJwzOM1U0z3S
WSyN0Mqfe9xxUk2R213GOHiYFpMbQTYw4Snfh9Bnideq/WCqOi/Gcdi0ULpl9eJ7cMQML8IYmXrq
x7cQV+AyOyi9UTPOIIeWONh1DmCBm/C2uAdEhK1RRmQXaGmyE9PBrTho5+UqVO2zqeQH0yZj6JCm
bs9wyRJiNyIFn7ratFnt0J0emgeLWzkpevIazqObdyWzVgEUpWM/rmkkim0HzzDcSYN7J8DEl7oI
L0fBkGmxGrlCLitH1RshXWT1KRK78hKakVs90Q5lxKVrsa8Wb24k9ihCZJM/LGu7tZ77DpnL1sA+
osE0jjsNTA2qQsNIwjzS78yfcLmI3U0n4Kg+D/oaAv0+8QTei+ZNmI+RfjS0lljHEKkGMXtA+Ak/
WF/rHNv7uqgUnI0p+s5FNN9EhGWoB60oL9uV1nGbe+hb2rRE+1vYJTjbGEnezSykfp5d3iC0lkhW
EGpdcf/Jj9q1GuWOIqWbz6fLDQnma6eOB7jMsv04E7oZFkPgz1f/afsbpqapaVbzCPEvDBaJDJAe
rpzEqbGW2kjieBNZEFZpNH2JlslHwsNe4XrdbR3X00BruckU1s4NL4d8sMMmd6k2ueX0OaowL3PU
zsiydYiYxuHRq5Ey7+N+VUwuamgelB1WBHQ5RxyWDlZQp3Zx0oY6ZqvMsOEeco6srOT1BJd+RLbm
iFLCgL0uYCtImflFI+vuNi7sQxwrZztazZ1y5guXmndjwl3f9ftoCS9Yxx7ib6m+abhFBA/qU9vw
684JzTtF4s5lpTzCdcJ6YVUdXgZ2zZGjkOMG++6Yoz+U76NGMAQfeJgJRLHrwK3fQJPvkwIrrURV
MUNvvJ1Eqqao59AjrOHvPSTvbfCYkbd3EdmP29Am6aLqa5QGN8DMbsqS8VRHBqcTuMYBaTaQDubK
Gi+FP+SdYU+DXsLruR9TImdxzVTvv7YGBnVAb/AFFSZMW1PbfB8PFGGFcb07g5tAyrlW+bSAFBe0
YkUI8pgNqitrDbuziykkOxdJvFTb01EVanyI47q8RKfXyneH6sYRC1JuA1DDY2e8xNHzkpRx9Nr3
KCdCdDq7h2lykNVRutjarYeEmIMGQftlXnpnIxyaRFXsIhE4rSdCnVU7krsRWwk6VIzcAeY8vMHV
N0QwCr8FfxQ3pKKpLZYLtEzdWMp5cwldc2yJ8G9L8UV3ZNCJG9/WAtUaWk3JMLnbubD2tPa2rkB8
Hrcv3TylldCQWTQDAnFw6r2urXO1IJ3YdRwpdWzsMYcjiursL0SLrON4Gsb6d4eQm07W+5ZUl7yU
MImsTILUPsi7tT9vgtIuV9rlDzOSj7p0yf3YxLsRiTxRT/A+a76lBbEQTOmqBzMz9WgaK697VFui
EjJQOc3uyikXfx/K/pnRcu+1DEUCVLYXdGCZcQUsJc1xLlcpVFVPoQofVdPe4jrL7/E4TaL8qU+7
aDt1PKk9ZIwN7bKR0Qvi76ay2zMkkK6m0a5W4+xfsurd5RMDN0ghL9PPehUKARWcXJ4r7Zo3KY1/
qatpeK/oNAa5YsRkxoynTHrVxwVclkMUpoH0LkGqCb34uhHQA8JazcQPFFcQa4/KuHVJZljmtdD4
vNqnnBvHTxngD53WU9TZ0koRt0mVQwLZZ11j8SZzxTwghBEcvVnadta+OyHrXCh9CbhZlMF4yz44
QVAvmQxRiPK4vXwJS4QYyMc0HwhGKeqHED8PIUezaMQdSveUoGiJZPCHPdNEIQ6qhnZauwjM0nII
2DMZp3k6FB40QCulmLRQODROytvhL6ff/xeB/Ms52Qn8N+HxJxHIfpxeq+F7+ce3v/Cn/MOL/oDw
CzpiWEOGDmzW/q3+8II/QOGD6TWgXmBOf9P2/SX+IPYf6ImHqSqaFiHLgPv+v/7jL/GHG/0BMyf8
c5h3wKgEAOv9E/EH+VHBhLsCHKlhdgUtyYnDDq3zjxqxuQ5HOFG5XeZMygiERW0MAnNVG0+m1ejE
rUxka3UL/LYEbuFyDCbMts7uIR+DcgNRE+rITSpojZMhGtrCS4KqLHY4KMYKrPaix8YeG4kmoqpE
udcfS8ekkjm0OIx1UPeZq4QSm4q05guuH99MziHdSmU9OiTjgza71i6RBop05ODYcehNVEXdlC3c
RcAQe6cKUjSO/8XemSzXjWzn+lUcZ2xUoG8i7DvAbtmTIilRmiAoiUSiRyaQ6J7+fpDqHIuULFpD
RzhqUKUokdgbQGautf4u5BC1Sh8svLVWj4mmgOEXDJy7ViDrk56+GD5Iq8wLg2yf8Fh3pQBIrNw6
TlxbpFt3crPryg4Ajkd7Ae9IciiI27FuwnlLZYUqu5yzK3PpL5e+CC+nBr9OO0ppbP1IuTmt+Jx9
hHngpTvK/3E4Gkg0p5iRzDURksl7mJegr97Cf9Z94nqbQVbu/G5JJv96LqTh3CZ+kuqvkc4Nog/w
PA9ORT0a3mloNWO6L33ld7t5GZKtnJtsjosgIR8oFDMEhtSY6cy8Ac+qjTAb27rUg1jCjZ9WzWaA
+nOsl9EiJk4LR9zUIgKhM1OnP7Zu1ifXvZIOJu9O1Z86aRDWx9xp2rNJytr93OnGuqpGAhl4zKEX
Q2/Jr0vHxmgD4mSxzfzMv00sqzzvVD7A7JsWsOFsUOMSt6FTU3lP7RexeiKbNY6HD15qj0ec5SWo
2dxees786Pp1sF0qbiOttNdsPNqcEleaoCiTgQKsWTb0UKCppja9ncbfMk4y6MYbzJ+znTVPV30Z
+V2sgQOGbdipEhbGtJ49YQ16XHRZdGDmqN5wsn4VMbQuHyQcNtEctFEmDIBXdFm3ERGvCWrQNkUS
lRqZf7DNpJY4/aMX5zTwhzWci8ckwUosICQziuu69o/e6LRndd4EN+06C1nY/C+S2qrv5/Xu2bOY
tj/sSdff+Vw/pnevxLUXNK9vn5WRCXx2/Fhwa3651N1+piHFaH4LCRCv9zx3kuKa0jsMedorxyKP
Vvgpm8xS0fp0n6Zlobl2aEERLMtu2BZ44wNVd+6i4mkU47Pf++lzBES5aY2ohidRuLe2KEr6rkpZ
QGJoks+EXfvbWtTPfh4Svh40lw2LcV+Lin5j7EBbU7zjnyKa85u2XfpP1YAnQmwPNXODhglfsOmE
lbyvPMN4YiTb3Eg3LJGzREzR6YRWs5eOX7EplUj5YEmSHlaWjBkLo+yrN0i11ktW7fdHjo84/0G+
FG4zr5juOSjBMAqM+vIi8941FYR9Lf37QmT2cU7L/sQzqSRqJead9FW+N4o+eCxN3V0Hxmid+EPW
3yeWMOg4hvksFIbYB7Iv9rNhD2888l98VJ+wIcyqQ56756xvxA/0VGBC0TJq1oRH2PqD4GnsRia5
VKSmfYjwMd2voQw8eHt8Sxf2q5XBxMoKUSmQN+7+JAiIlAirueNtmzyfUlGFRytX0bZHCXcXGoMF
xxDQcMi6aj8vXU9OcYNKPmr2VbMsO7OInpIKaMSd7WoHE9I+nQq3eMPP51U+x/owQ05Zbk5o0qM4
5qs1Eeb1VDW+0CiEc44UVXZbnXbJbas158cy0wF2IfEh8UK3vSWSXu+SwaFsDYqHKO1GmCG++2C7
bD2FBPhWdBE7KxyqIynP83GiUDvAFLNuLJGIv3VKf1RwXbVP9W2vnp76i8f2P9Yf/dJAs8pS0f+/
l3/svv85fWrWAubFH3Z1n/VMgJ/U/O6p0yU/yi/6+2/+T//n37zYu7mFF/ul0XW//rY0a+oXldEa
PvPfl1IXj1pl/WOdPf70Q9/LKcP9C/4dEpM1Dgyrbeya/1lQ4Z/8FyoJkzImIueY9gE1xd8VlR38
hWMTJGpeROQ2iAD+VVFZ7l9Yi64RYHZAPgf/+pOK6mU95QUUdKszZIhxCzZhCBteLjn6yqjBZRwC
xyg5KScAc9S5b+xBL3fyvy+y1mtYzpo4jb/agtyqClJzSj+NYSGO9BRR3GWGcWq2NCA/3P1fHRov
zoy/rwR5GQUBSwXTjpdfBxQ1KqM5AlMvaVYtsKh3/Vw3xRsb1c93zcZ4EmkaYR24d0WvLqNHj32g
8R5GU1rmrjYrfYcrlem+cd9eEp3Xb8NlIsj0wBZrktbrh5NROYbSeVjQ7MS5lzgf0jBP4kRjihoJ
o8eOeJabAZPPE2cu30pgfrkbf7866dsmupP1RTRf7cYFb6FWrvngVFCkHeZT5K3QOW7B+JPYLyp7
q8vUOus9r3j3+6f4q+/N7o9Uih4kYM28fIpN1mCPZi0P0oY1dT9VLoEoo98tHieBbZiQEmvXJjU5
IcOhYQYS7Boq7Lfi6X5+a4mB8mweAm8utgKvPgXcX1jfrf2gc+HufJneydZIN0VRveWU/POF1qrM
sUyfYSq2zK8e82gYYg6E82D0BYM27cndUMxMP6Y0Pfn9jYWK/3qB0J7htRLSkAW+TwX/8tbCPzZ4
acXlwmCx3MxuJnrszCYWS9i01W2mRgh/ShTke9nzkJwGUTr3selX0BG6GUwlzv3BFrCiRyq+Gn7D
5yRgqg1p3XceKyhONGVWDxdyqfFg3vrLVABdO5Kuh8GUHca2ykJvY5hpCdtB1mYQA+pEqFTBE3rQ
NGCsNZJwgqu1iAi8O3fs2LGKFLK0mw4V5u8YIhwMhAjdWeJYy0XoAXJkyzJP+8orsJwdpW4fwwq6
z0VnREl9EwJPfwBhgs5RIlltjnaeRkx883yIoHg6w1UrfS33LvX3hIgxgmVohJZ76w91NW2Q1BE0
ABs/6TfVSM7Fxiyr5qvlBTmND4S24YSeTN3Nw0i57LfKwLmtqIzgCF2vO2kTBiWbxfAbNODKa2Fc
EJnArDJFkzvqZJ52BAXMw11gAnecLdDO87gqsuGTMGrxVZm1F8aJyuzCBMYO/OTRUqGZfta+n7wj
5NroLwfNUQ9uoELYRZY/GdzYg2nkQp5KyP7CvHUR5Dnm1uewMW4a7XcrdxV8mEDwOGHQtVBb00er
ETzGKMuoZMiZ9L1loChvFaaLbjvWnXFpLJDn1Me2BVBybmyooWF1NEeMYN7lprJ0F5c56iL/dmyi
pp8OkZIKNgeE/T47Y8CEWHVvuflgM4ctPNF64RA7RtowkKvmYOnDu6pMJeUCsTAmbNJ9Cp2KIS3i
c4HxC1lsDSDh1rcx0vqQDIMDhzFzA02KeSkJ/UtOhhYLfxFrLIv7u3KaF1oFtA7qGSKylhSPpi8j
5gBg2cn54KS1nq89O8vRhhRO6ygwj3z24GkQp2vU9X0nVN7IrZegQ/TiRrZOi6KRS4FzZ2krme93
zCk1CuzqUkRmYZ4NQ+KbB/ja6nmcYejEnqPCC7xr0vYELCX84CjQm03v+uVTXjZ2+twyvXYvuzVF
A7120gZXTOWNqz4ss+QwseuJ93MobLnBxYhiOFBTtVwnIBI3nA0eYQgtPKHYknX+cWr6nNGxMkOP
2au7WNwMe5yaD8K2Wn0QC2ZM50Dowj8SlYYt9OhNYFc5xIj8zMKF5sEvbJNA6qWr6VWR9Bqb3opq
ZuLjFLSfU1FM/d5PnWnZTpTU/FUXCsUExTDV6cOY5IPa91GdGPfz2A/49DICQAHTa6vchzOhyg/5
XHjO3exXpvgaVYDOX1YVJ/mbZTVbVseUubKbD7KxIiOPJ5Z7dJGb0ofKlpDK1V8MUV+VDgPxfiRr
UTL3ILliyRReC5kSwQipsKm9Im6adNHsNbQc50aXLjxLkbroe3NGGGGLL33oGzoEfxrKm87zgSct
4PooHjxbElhlDK65w9iaMc3MSPx8LNsFY1BLlTeWL6ZrAvDyPp5Ul9IolG02cTgmHtwrL7OeteSG
7rssF+Gm7gYX+7828OctPQzldzUOwKfsLNB2SMrKDm2GC2OcVaA7B3vykxvmB9P7DqYInue1x3LJ
jCYxuUU+xxBksDCAGj0Md0kaePeNscBlRm/jptuoWdS4HyD1+HvbSDzGFuS81IzElLhImyD72M0w
Stnm8+nacgXtcNQYxSoeSIx1LJ/Si4a1V12NjsvWbs2Z9x76RPop7LUCAyiM5KNp580XXZoDlc/Y
5HEg7PxJuAxtNqLLuk++YZoXrfTKYgsTHVcPjdkxCl0znD82PD61lV6OT4pwOsOLA6uJPnlRDRmo
dlV9tsxp72+QvnYfurETH+fQqz4Le2yR9qpafsaP3Zg2fjY2J+1UN9lB+PZ4yaB4qU4KwzX1Ppyq
ENWUs2SfvaDybgY5l/eWoZ3HvDImHxgHWcNm6GV2axVl90lMlnuvTWP8wg5F40leShRuOeYsUIdA
2cWmHUJYVLO5EOi9iOAZeCRc4oXLMLGRsKS3TNFJisvKCJrk3Gvz3YIOZ+IiCni19QGQN5m3lEUc
joll7PnSECyrJSr6Q8niqOI26PH5yeuKJOtKoz7b1jlONqhvivHSXLrxbKEgna9nINpnonv6884Y
xtuSJzBufQ5WSFmFtssLlk5y2eQLo3xGsgmTMABAZlWGDKoton30bgunZASrKJy+OHUbFBt3mDLI
PEuRfpnzoLZjhE/OGAezwV5I7lOfb2AJNJdllwQD6OvYflaj15G2gycvOw2RkI9+qCSG/T5lxh4T
bQ8gSAbY/CzMGNpturRjcuBvIzYQYYeco6gafS4KbyAtJOtqIEbC1h5YMjXoeVLjwmsnHb6SqsSb
dxPYrffO6bJp2X+ri/6oM73IvijiT577l23ot9byv3rU/339KxXgb/rXZnmsPmdSP73sX/mhv+EA
k/4Vc3caVdv5Jr38Z/vK0J/5Ial4xIXwL9q7f3WvhmX+heATnIB5ExU0ARX/al8N2/+LeTXjPOSb
xNi6zP3+2b7/3eDR+X9v53/R8L2snfk1ToAXBe4Xa2AruRHOy3rWpAIzUtyA48m0DLiyjXde6TC/
kX73pkZ7rcO/zylPvv7nP75fi5AbpmjE5zGRfNUQFEMQDV3Jqw7tiylvokImpOnkiC9dkwxnDsly
b/UgLxvNb5cMcWew1ohD0lReOwBQzVZ5bkvcO/2x3w74JO2Y1GVvtAW/+GIhXSwOA8wU8BB51RSU
eAHIxGPnESkudCcBDsQbn/JB75mFMkEfPUbAb/S2v3hwTDZAklx7jW97Pd0VJWnwKDiZi+uZUCl3
rpJNKUAL4z7Qb9mU/uoLMjZD+Y7/Bdmer55cnrCJ2kUIvaOrYQ3VkfcV2pM8SmNoT3WmouiNOcTL
NiukECScAiUg6neLzBR77XB/mGTyQkKPLJopZvR6ZnbzZ0JF2zOtvfdd7kXnFUxvIbvdD0v3F2vh
9cuyXpSOjitiW8pA6dVaEH0yNf6UT/B5V51N5QP5l035xsvy81VC0zQDF18rBlDEbL/8amjJKipz
1JPwaYfLLGizC9kFn3//VV6/HcxWfBSijHGYj1EErff3h/uH9DZcWoVct/UsdR+NxXxd2H4DG1NX
xz++VMDEmWGDTUj6T9+nc9MchQBqjTwtTEj46Jg9nP3m8cEZhV7eeEbrm/bjHrICqzT7IT4bAZYP
5qu7N2bEOzVoIhH+hskxj+bkA/wW/UHJPL2orFlA+s3fHMC9fv+/XRWbF0ik3FT39YSBWkrKNhQQ
1Cy/v8mSZTrLw6g+d2jtNvNcm285N//iJWGqaX8Dbky2+PX///j88lCGJoPxOEtkuIP2nhzDYJ4O
v390v77KOrpkf2Qm8GpZZx7pFlkF1duxW8oVQNrtFDlvmWb84uatI1gGfiHUad7Gl98lgQGOmKhb
4lHZ8tAUnnGZyCyAQhjIZ6Fref37b/Xz3hEiOsVJYR1jkmP/6t7NqvOrppVr07gcuctAyWSmxk2v
H9rKuspDyDK9st4wnfzFikPmt6aUWiYjP/vViiOMzK4QCYJN93OwU9prmC760RFthr7//Rf86bGt
exQOL76HLZFtrhSDH18O6beGLjH6jZlUdRfjkkLUqmF4/uFV1kBGfCIYdK0jr+jVbVwMyngSA524
mDOAOYOqf9sy0Lj908uwS0GG4C3nhMbu5OWXyUlRjMK+IBbOBx70xyjkhIYt9IdXIewOryoKLg7o
1Vzp5VWwk+qhvvKSRxLJoj0kyBsbIOjfX+Wnd4AVu8bVeutO+N3548cHM3uWPYTMzeKAWL9TBeHw
Gl7HtMkh/e5/f6mf3oFvl1qRBwoq2/7mRPTDBgEakBG7CzqrPAG5ca606Z7MbRa85dC5bqgvNly4
KhQsDJMBWGDOvToU1RDqBsV2gHuQn1js6XMfHDO3QrViB/O4bHp7LnAPQKu/DhinQtOd0RT98fel
MWNlWYSK8QiDVw+Q9erkaRbgXzTBQDmdkzZCn+gAKe9+f2N/foa+DQGH3YNCleu8WseobKtUYV8R
lxNUQhFJTNn0AjMSXPzu95f6+Rmu7t0uNgwrLQjLqJcvpb9AhlfVhGhoWNqrwHDrI96a4o1C8RdX
cbFMc0GwsbBkUv7yKhBN/XFVD8V5WKe7pnC6uIYf/8Ztw9vm1YsCWxHvKZdvZHKYBK+hIy/L82UI
xhTihugnzFxMFJTmKOTXIMT05SNkaXJ5Y7BveOYI+RLs7qSC0XKACIz6w1ddUO1tOChsn4ZhNLGy
J8Pa2viKmOdZUS1fA4Jr2zpm+qWekqQk4xQ1V4dALEPrcps63RDsE05jtVtyOdUVlGyrUKfmlOCN
FHeEbJXZaRcNcNnjGZ6nx/i4EYUbMZXV6RyeSDuPMsJZJ3SuYxemvrPlPJPDjTclM0Yd/G93t2Br
b90Qd9AXEIxyjT6u/WYun3tzcJgdkmvPNFFI7z3RIJFukLBtYAZ07VXiRkbwEcveubwwuypYYtJg
AohBg5+YG3Nu+uhYZJFVXy+R18wnJLwuxY2RuJncW50xTefU23PFCD/Qk8fULcfMa6jHCiYXtICE
M7XwmmDXo+eFqtBNidiLrg/d1S7DcG+KylPZtrATeUNQsgU4kAHQxF7bMWItOoornAtCdJba6+z6
wU5xojlteq9w7vHEEgjsGLNm5WMpXF/sWrw5nXhB6oDwxGTkuO3rUPZH5Q4Bkh+LPHn4uGP6qcjH
MGWwONnFtpqs7N4UmbFgkoKFz9adc1dslK2a7DqYhX/PlLaE/b2gRzwZVOA8L90wmdvSaZeIGXXQ
KJ7aMCu17bJKoEZJtLhJNfI6bACQ+G39pihr6lB++40wBmYyeKIisHAqr1w2ovSnMYZCX/aXhTD9
6LRu7fIaPr3j381u2M0nXefWXsJmVo1RtWPSnDMUREWS9nqLI5EwPsO51y7cZsecukuVw6g7Gwly
cHatwfD2a1bNy4mCL4pgrC27EvlpRWPmsldjJW9nkHP3jNd6hf5K6uzzDKjhOCQVmKGKdh7Wik53
LNAEYjDTJY1pM5aqJNL3XSrLaAy2tkzN4Wvk4Gdx7oay7J60zBVhLIzCoiXdu7NjXZoVjNrTrk0F
+IjyLXnkQ3Rf8Eer8T2Iguw6rEz5bHQ+ipuoyXoYxmMUTDqmwK6aa+jPVu/S8jnO8GXJk5ynqpUR
GSfRBOvqszlWdn1IdVT2+H7KAhZe4SEJr3G+GLdRrnLmTggzwo0CNptO1JCVq21NJtObqXSQuVl9
NEQXUy/a7iAgrn0NWVTDQQA5m1+qzhG4KoDEnPX4mM3nSLyNcj+GzBFPHFEAHM8snnFbCm+47KFe
p2eITPvyXeQQyo1AeoJ0Iwwp7Z3liHRCJgUQgbAzIUnASoqh3RXEm0Y76RRVeBA4aeA+7fqcYBNM
cKaUc7RQkqD+uJqK0Xo/l4QaHgJ+pbtzUXuC4gWIZXaAbUNz7HF5gtPvmLrZuF2LzCnMBxK2EqRr
T0sfkD4+CnyuiJBCmXr09FiPH73Cld2JoOOJjpmhKues7arUvdZROvof+j4XBvcq8vSJH5bhcug7
hCwMufH+2UdoFD9Ir88uzDYyCCkp8+bJBEFKL0QrSZNbehcAokjapsUBCg7VrVQhNHrIktb6gKC5
uiABAVhZI+6aMS8jeEyw/Rhk2/VlMdWj2mgrzOYj+lnSCSz0Eh4AJg3/cSxwktrWnQBRjFiND01g
QHM25rK6QZCBGKuY1vQlmI63bPyBDXIYGunBsQd2jbruehXDCCvu2kK2+EGk4aQO6ZR43R51cd5e
zYnNvBuU3u8AAZRXofkwwnDXenmLk1ENVrd3rVYqLFJzlTykVDW07g0OV+eIRA11CX0hO2nYL9xj
Y3l5vpkDO6s/9qkW+a7WS/TRR9gLUBsSHPws5Yw5Q4gisz8LwKzw+5rFaG+lDivj3Me9Q0ELLUv/
lBl958XpaOoIDak1m7HZY9iwc23dz3tzGKxlizdaMGzazsFXxIrweobK2PTLqWC1WHtl5Ga3CXU9
9acSHTRjY3Q5FUlznZOfSNNM0EKXZW7f98y+xXYK3DQ6NTnKZ4h4Fe3vxFCIGgVzNbl3agY3ZAi1
wWe2NWle+Jif7XXqubDoB7jp+zZLvGKzijCDTwNwa4Q2szKL01mnq2hJWA3zDqG/WTotfJMxhZ21
bd0Zny5vaLwFfa+bPsyJxShtnsbC3CTWMCKfagNcPoxxhDecTozWcaltKQrbyFdPjaGwVnKzuRw3
vFA+NX7kjMdp6FQFmA0aR/xk4aX7njPgUzar8Ta3MheM2MDYBVGHMq7wtQ3QA7Y5vMqSNNF2a4M5
56dlYROQOkcG2oWoceHdBWKQ9naQ0Ma2jBrzZ7taXUh6BGEQCnU1fw5bSI2b3HXGcFcoqdnb/TTE
fMC0unAbtVand7ZZ2uXRrNoVFrUH+tWh7eqNtsfS3rDpRgk78uB/CHsYjidZVRt6B1uxUhgbYIS5
CSDq3jD1m+sNlthmSRFjtOEep6PyrC89A4au37nviWMEIKg6i8a0S4HAt86gAaqI/B6XbdA2mHcs
SxHweYRngRiBiMUStzkCnDCywKICQz0YBWNBx2mStvpgc/Sx5NGy1PEgVYBIyZPOVxEoFMbG6DDW
Qi2P7grEEV0lQjVpYJPEYbBV0OKwDliK+nFWboOE12msO5xoU46CkngGZaocWNzIx3Ln13mwC9Kh
C1APWku4Z7YwhRRIpdwwJEmTKNaebSJVgzOX7yH8JvI6TZC2X82ibKNNn4ZV78RQh4fxDLwV8Y3B
/p5tVqc6cVEgeoLaLcd8urWXasABOXS9/NLN3WU4FKAo03HBgxOAR8w+ivC+iIqzllqiv6vzyK5Y
aZmbZKe+o9M2iA3RuUGIO1Eymcu+MrIQAY/ElTQ9tx2AuS9qpFTgfLUljoGR4iD1se9hCgRiZYDf
faJssZutWjrcK3I5JquyvtJHRMRBdxiI6fCOGXTsPG7LCoJDSnPYYoGhcb9CjTRMG5dO8EEac6pP
8SmFpFFDlmUqDPvoJtRIULYZRg9komMVU+xV4ut5u4Qw7bYMfhQmTpNyhljI3Ob2S27Bjifjnfad
03UH7fbljWk08EN85S0fGuGlDTW41HKbKuW+UyClp15XYLxjs0OdpwnyqE2KO12Pj5JvcEI1nVI7
AsAjqK2p7TzM9La8bnakrT065jrAs6YqVvLm3Kc7/h5ik8DtY0em/ldm/T5h69OsQWJNR14LF0+h
FbHH46jtOBpjQ9fGpanQPqyWHQkfryHafDMwU0h3nZXlD4kp2EEMI8FrSDsUiTEwFaSJysr1o+JQ
HzdaGnYeD3bVY+9VJuMHmSM6Zhu2cc1prda/W927y11tWVhD2JgD+qgwq8zcULiqAVMlBMPHubLK
PCYjqr7zDBsQdx4MD6umbg6ufTP1zdgh8jnFMV/kD7adKRSj3jDhyhaW9dGv22Tm6oAzsdRT+A4T
aqPaulVeyi0YHTQzIeTwhD+Hn8bp3LIMc5njj69zjalF6gT9e0To4ktTKEamC06h5paebXxGCdl+
8GFRHN0koZYyC4tuiV6g6TapUXTnqH5Zq/hvTOt5008KBzuGoPGgA0Ipfdqhx9Hocd+s3WnVJOal
v5tKjzR1drr2Psrg328mQdh0LDQ6kK2ENgfhJzCNvRJwA/awZ6oa8xsPVnje1Hi1Dbbk1CvmfLlB
VAqDKOIwPQ8M0qBORV4b9xJfR/O+De1kjJUqhqtFus711GmUf6FwjXdZDtFu55uDv49wMT+XJlYm
ce/NaHK9om0+u3XaXOP700+U2Igy4zU/dNm4WiSYC1g1NAWOgyTBCkfjCZf7NBo3zDzGp1TW9XPZ
Dp6HOL3j9CSFzlbbyJrqxwm3YDd24VH17VlmeSEDH3NhfSAczrMyOa30rJPTjJ5Uoaub7eQjnp2F
upmTCDoBtI/SnPaNhR/OPQq0cRWl1Sq0asSj89xfidrAeWoVxnRSomeHFsz2yiYfV8gh7seA1bUr
SwDcvW5Je9iOvec9pF0+3OG/xNA4pAl1ttaC2oQ3CcNehMRTGMIKt4azaaFm3wTLQhfCYs1450zt
C3hOttuLJyWNzsXfJFweJ9npr7nsxYABKocOr6mBW2NrSIhETpUW6ObRq5950FWw44nCsN8kdeUn
u1JhrbpbKtt532SO+X7I2bzZa0uzOkTQmI95XTsF9kKTeVmjRa94DK2PbxOF+lcE2010CEJRPLRe
6Yht39dYHqEtwRHHXqIHb9JGe20XPmwWFLmO137WGX0ceTxgZJ8KPeMfWxijnHeoveFkFpP270Wr
omLbDGCgOHIGfbZNkPYP+9TFQu+sCrR35/q2ng4TlWBdsk3LProxmGbgDRcYYYBsF/bCzh462Ft2
hWMfSD9bm59TqwS9Tjz65GLCpdS3qMeb3oVFpBDd27uBrJGjNy4lbguUmzgeWdNytyyG/pT6UefE
+NlYD+Hs+Rf1zC/ZyKznpMhGf3hPYLvZsTZM6e0ULz/yDkNCnwnhvDQx7EhNiFilWsIzVZ6WB9nB
F4j9cqi/VBFxfDjuBOYU+14O+0P3AWFxdaOn3SwiGB7Un1AmUeHqR2MUKjsfvcbqmYKEgTqAfpIR
SKWh36muyjD2McLpsra6KtrZjTQizng5vVt6SGCHpR4KSfNsGNmBqd9qLKHDAC3YMqKBDmDlMopg
7hx7UH7kZZNlGGlkWLMF50NlpQ+sgCZB/9O2fRx4lX1nNH5Vs4VS68bdBMWBNAIWVFZBgt4Gi5G/
p+KbqT8FR+hGJR5rXyKeJoHarclL9fpVGF+Ekca2ULvqS9CkmE1BuR4Y8wQQSw4TR3W75b1kN2ym
KLV2Bm6x6bZMMWraFDorP8mRXQZ2pUuVvZgLIlIZYvOap9OTquQCoRKxfX86tsPwlfcydXaoPILs
GeFNjcUppbFxmlgZMnnd4zeH8kxZ5TFUuq8PyOg4OKUVamdP02uan6rKXQ2lUNDInTL75fMkM7Yd
XQnrGgdRGDWrl8xHaKqKmmnIFCa7OFzMRnJhzOFkV7di1i7rS+o5P4wtFYm+xOlstreFXGAmI4cQ
6gtzg7z6ZMIWtTapsrr+0KUtUyqstmjV7wqqOMm5N9q+8VC6ZiZuwRQD9FRJuxSsU+GZZfeOpBkv
2nj+BN4iizFrL8LEH5+JTTDmzVxPBdu0nbh7FRS0K1ngZ+fFEiZPnhyqZ2pb/bEdImF/GJJWl8/5
RPG99wMq6NjyG9s6mbs2b24hhbXyYJdhL+78HqyaIYDMP/Rp/64uZhT13tBbIvZ4NaDKUOvmBuYZ
EXZ9SevZR+7zp66yzmWtrurGfY7qttiKNvhal/b0MY/CbleFaXTwg/G0WytOo7UwPcQitbBG2/2C
Cckszv69ZSklBZ5EsVCGVW8HSPLXhl/jvezZOZ4JPvYd+SYnEuMjUwnIfXPABPZgd6N39e9hMyVK
0f3Rn9fpFKdNbg7gRLm+IuzCuqUxIyw51ILqdMYR5LrFjN2NqbOK+9+PhX8apMLYBhCxkLKtqlDz
1Vi4jgaPN9M36D/Q/uKoJTZTm0TbzoSy9ftLvZ4N0xcCuwAhQSWA7/+ah+9NztSvnKLYMrLiIqXm
3iIbm/4Q8eYqICImiPfKBkcl9HIC3aFo6BuMK2LtBuqUHqhG+u46b1zlG+TxI1LBZSKs1SHwMrh3
7VVE+yP6Egy0AjTQsFhaUiP3E0uObCJkg80u6Ir5Muvd8LI2nMXczIPyLlPEocgpOfaec2i7+Rvg
6q8eI5R0pu4r6ukGrz4OVjSuZRg8RqplvRn7IIJI2ZmsDONvzOL/6Ff/sFeg57+nX902uhf/dqu/
Pr4QHX37qe/8K8f7C5AM9zJ0INAGoB79k39lO3+BqwP1ePDYX+qxLfsvm6IE1Br4Ez6tz4fo1kv9
5z/4IaJg4IkgcgNI5J8/YV8BpK6vwX+9taAHfAZ3fXEhvbjg1q/wtRpFXcOw8X2oMmPHB57VZWfj
RWHKcrnSwzigcY3S6aCo5la2ZCqd/ez3wy0v+RycWGXjVcAC8wCF2s2t6suE2G/hEBvnaDp3ZhXe
mHrwMIQQnsbSJAP+TDqFx41VJ2GL51kZ3prY/GPSN2AKGHvecJ3k1nltpOYH5Q1dcUH5k8pt04bY
RdmNmeI9ofrOxBw/QEZeXfYZiRQfNXJ4Bx1EPWaaQmDBf77F7SBgILqr6yzIsDiZcE0+GkPBMHYM
vOljY8EThoc7lZXVHOsEQsRmTLJCPtCSmh9KZk/ZeQnkMb5zx3BM/z97Z5Ict5Jt27lkH9dQF43X
CSBqBslgJUodGCVKcNSlo5rRH8ef2F+Q7s8UQ3qi3eYze5adNNOVEIGAO46fs/faT4OWjKDPRteb
lY1Y2lqbNtGy0G/ywsz9YWpnGCGCORHnDRMDNSVOzxFnpbR12q4dJJmMT2bH/UpRCLGOAhMNaQOK
5UFrRvnQtob70FdgBfvZHTkumgzkNKAXzHQr6fcYK+/dUXrraO6io2sV5Q1v+7Ty5z5ztnqf9TTF
pjK7lhMj4MKtqifo3uZzlhbROXdA7hK5SvrNDl25NRzm2ZnKIBwm2lhO3nfhOnewnjsrS0+l6lvF
JOivQUzMGDWV/UmpakGYpVGlTWBVaDdWVmHE7QoRTrIFx1buXFAVASRq9OQM8HsOuODsVrEWa1BT
B4/RQUg1aSDJOJSmK09xXtskUo1Z6g/OkN2Hbi7XALZA/ulVnj4rqaZtBjr1e1fj3EFxFEJHTAmj
0mlvlO0ndaYj0nqR/kmamXUcp0E9jGjm12GcpXuXyHHJu+fU6Za2o6Ng7Usjb84m7aqvUTfWZ+6z
uYlGNO+igxCwUhFNixVzEajRVgmQWlVR1tHeakci75k49A4m8imNkr1nC+Uw2mr5TC8SvlAced8c
C2BY31XlF1HDP6VxX62ngR+InmYS8AmnI9OoBRZslhvG+GJbMAPzu8kytsKZx10SlXTtZYZJ1C4T
8zafODfDBmkDK+u7q2qgsRKKrMeqYALJF9V839ZRDwgzds5RDPYEkYOb+3qR9WsQ99MGl77rTxSt
/pBP5k6VqRrMxgxTzFPmgBSZMUAGtljS6ANmBbytVe+qErc94cMdwvFAbScYSYiFUaI7+ed6dumM
ukXK0ZynN+0j0fgaT6XfmggdkCbnANtE5NiHOhmMW2YxALbxqW8JmPAI0is1P+0WeLEODi4s55tO
755CT7V8jNf7xAJKrGjRmvbEF/DqAAV0QGoDxbIRh9BW0vTrVCtYERUSAarI6kBi9ldRlR212dy0
SLc2g1Kqa+Y4ic8+NaxaC5eD7L3ihJx6O3SFvvFSDrE4MJhJl6l+AIG6CNaLlsnECMPLjDHk5LRH
5TzE/qSMEUif7Jjo8y6Wzjfk4qCTOAMA3M3Bm2hmtat1MxiEadxJqWnspck3V2+3eqTeItmMg5KK
+ChwIgX4YrR1Tr+CuHVPBpSk+nYGFzEPVsrg2nrwChkyJ5nDylf79syYigNpomnkrsXFI6trxa80
+1rdnkpOsaAx8rPaOdVKGABXw3p+IQQKXxBBJQEHCPg/wwdCACAG2Q+cxPdOClZqaiaWrydJWjG0
8QBT0zxmPTZyciXkmg7eKwPxW7Bj+rHEnefrjX7LvFbuLP07Odi90awQR4hDl9PCv7e2OaX2Je3e
aIJHnhfEZaTKqaFCLhsrsOI2IYpiVMgtBlHPgWwvzOQ6jOj5uKr1GIL3YSDcfBmG7ms0teURFhYr
HeK3l6kbjp5nes4nFZLnSgwOTDYOtKtJ9PE6JG+KgvokyADXeksldtL80nrFjTWK2xRWu5TjgQ6f
EYw9T1yVybtZcQ82eB+G6DQg7bnc4KJb2OHNDnhEaLSvSGpR+7efqhEk9+RFGw0cpo9QxQzwFd32
UXdvdAPUnaoZjmlMzNQY0rlxwuLZGWFudzjIViXE+NpZmLxO8YAAoNvnk4BZLzKfsfajNjvmKmFg
KpyJTJsYxQKzRsW3qwginFvA9EwU2pUFpwf4grzd1IyKzmqT4tDTbr1yMraXWpcZ7X+MChEEd6Ny
H8bK4y2REf/gsZnmvGciy7lxnPR1JiyCEerW6O1pPTS1t/ZknG8wSDwRbXHLj/G5akCZKqa98xSy
QlWD3oQdn4aGFtMQF69pbH/MFHOVxu69Lk0LhltCtL031jQ30uk5Srobu6MlWA7NR4sh6gdQjQ5n
Zwu9bqIB8fC6dssga/gwUy6fBjb7a6YP4gl0F03kXjnkTjx+i0uSuhkkktNWRobfTtUGB5zOKxQ7
azkPLuCoKH3QTOZFLGwolLJ5INPiiiHDGOD7qGCTdqS1A0lcxVYDDsxZRqtYK/1OZgegYxvZeWTr
9LPhG1D1To0HMyRTcYXoGulVmmRngW9HlI4esrfpYfFJmyfyJXIJ6lN/IRwm3oKOKvYtZOtmaDn3
0sVDsmY0YpOE2tdMwLp3S2szGTTRmBd/69X4w6wujUBad3wRGBm+3evaQ1HQbxa9g5Vba1awAt0r
6GZ2QNIyy6qtAJTVbhhYkaSXndfweVWPNIgYvVNZ3/aaPp7wXkaEb8EbGx3tVgMvux7jPvmoxqqx
0YaaJKAszW6SlBCYTlMHeq3jBzQ1g0/mRRq07MdwIJvB+zbRF5HIPJix01GM2meFUYWveqK+AzJ7
7zHuWJuzTqYD9+yecSE71SRHJ5AiTQIN196DAwan4kWvd7dSSGAEqWkoC8cjtCHV8b70O5pCBFTH
3pcWfyFkN40oBgkbL9TjLyqKxvukmj61RlZfY7dxbue6ZhsMmwNJQhzn00zxM/L1fCLfjkoUZyus
LsFYiUeZLOsDCu0xK7Q9k+J9XLAdyqxK7sXolvezUX3MioROJx1e30A9HEARn45OaKeb1LGHvTM1
n9VES7YmAoBdDOdKFLnft3Z5VXZ1h+dVA6Bfs3WGxaajW32ww05SEfRPXvNCxXtvifTTZHI3KtNg
X9OxpdYby1FOLUEg8ey5e1VAPVWqO/xaaR+EWnedaQIAH+UzUNiWXQPc8xjQjhRGExAZnajw1lU9
rr7x7wHXybvZGZ97N9UdP40Z/KaAI5GE3CuCyftmnqZYq1ZRToobVDY65aeoqSzrNedcYR3aqKbT
SBk3LP/6DBdoWqsRw1Xwow3/eQPDTI0smh99a26svE6Ood6ML+HsOMDDEcCV25wgono1o9Iz/dQ2
BC3/0R5ORQ7+kX5HFlNOJ5aWOjunnJi5b5QKxGfKbt669mdbYsTa2nYeO+kGE3I6pKuGusICPB+R
/R04k1Hn1kmNiPbcl8SAxE7gNA34TRNfHS9xBd1Kp1+nJn/Ec8Cm5m2rPHc1Ad5vijTGgNhbzN1M
ZEMW+4PetvI6FxwVfCZStuewJcnSptLIPeH5zLgwwZJXABH6NLUesxiIgm1rP0S5ZroGdUBlk/xp
jZ9zJ09PSYHZbl2BUON9RCZq3j8MvGvGjWGRGxA4aCaeOhkzl5VhWm95k4zPUxG7L1qH9OxDY0rm
Qk7IEIrgrpiZW9BjL/O7VnuUZnpTGvPzaI5w1grHl6qUO9FgUZmdBlswMhzTog/LtCI/Uf8wQ3Sd
gwFjH71RQxhA0T1LXctXQLQrPI503iuYOnFTaqu8cz6YKvWb11jD9djP5TYrGKo3vEHXKkShLQMa
0oR6ggg6CMxOr+1QvBhrs1C+znbX7mFo65GfyS5H21Cfoj4sH4yZHCE6d4QSNixAE157ms3lTtHm
aEsw5BM/8a0Rgc7Vxc7oVGI5EprupTA3eTi8NON4DJfYAjavm6kwn3N7qrZCDHUAonNi8C65Yut+
SJHeqLGdrkBQAWviJMFaI5SlSe21QpCI1ZvnsggPmVE/z0p+1PL22XCSO7QnV7Vh35pytlZaU67R
+XJQneOnrKwwSLtheCj7Dn9plU0+rsNvQJfPCZwcgn7gMkNLoNLBZpwolbXCtPo4xpk89DG5SmPN
xouNcmGu+kKfAjkN3ipHqOVjxEl2iurlu76iqO/h+KNp7m50Wp7MSHjJ09a88sx2fOGgiaqoUb7h
T9+UHlNd6gn3IFWXqlQyTVqBViWcgSOhKTMfb3+xobewb6L8U18XV4DCOMzG4b1Lk5aOtlIfByPd
x0ndHOde3FpVM28zm174RFxcxOdcSWahq0p4d3HWbDwnEgyDy09NZ70ItR6RnXLOcmYUGPxeGY3r
lgNPehLTBJ5JQOTunfGT6vDGYnrGVroka2ZYy88VuiNmFnRKJYantciNz15R35lgmQ0VVDSfq1ib
3LN1bVn52VUssc9ol/uSvAlfLcbPajW9OBi6g8LpkkDJkRbTn14bc8UcPA+vk7nZ2b19nA0DGxfh
31sHYO/VVCLYAFKG1ZuElQNr8oNQoJRFy7lRjLQGvAmhYefasa+I6JvJoXBjYK829Ol6kPzjzQwo
EjSzOCZGsy9EAucrHrc5c9ggczDQ9khudFqWvoF+re/rB7dHrsIHRNGota9dZMPnhc9sTDwn2Ogs
qo7+JVHiZ1kx0cgT54j6CT1Wq5woRLGriIRM1uZZrTmANnXmBrKxCZ/pJbDqOo+2QzMUgZFDSeUj
005GSJjVCgegBLDySBqbELqOwdjo1iMY+NUwqOluqumpTzETBWVM4GiRn7fDb93uDV27KRtOudWc
MeMyozujrz+0XcRxQ51txhBIrphoJzjzO5KzPHSZeluuktSzVrrRf9SNfKuTtk6wDVobYgL8Iqzl
2TYysQbZVQdSiw+ZHInUQYjS9/MLkoUmKGFRrJsOUw7qWY7FiEgAnzBJDlNbPSy48S4XCWx+W9mi
FUpOhRsjRBrhSGvqlrH4WqAwUAz9OLkZp1JXqfzCIWa+VKx8RSubj1hT7XnmdILEtwEjsNFUt11q
gZXHkCQZSRxSpvCGPr3tD664wjD8kUnIB4UuUOiSvYKInpgHZuPhDLvUFtum5/8PyokcDHGjluKL
oxNg04c7GvQE7XS7kJRbSNXWBpOx4SuNnFYU8bNPpiHH0PZzQuFsZhDlZk4kZB/tWU7rlN4B8oqU
hJPiRhp0qJgpqYCOKz33pQGEmYbUqzViAJ4ya2Mk31JqdSl7n1wCDOqKgtG62zo55bxbHVzmVSSU
PLtlfmKks0uH8khe0qNrRbvQ6e4tLyX5Nho+plZ4r+c0NCgq6M2MZA9MBHccDJ7AsB034M3rVVHF
a5omWtBDoDplRn5TtcQTRPM8Ai8MnyIy9WYTtKhnFxANEltHijqc9TqdOT2F4kZY/GHUyhvUUA+a
UeBZjrxj3xX3TZuuueC9ahrokYAhlt548sbhVKnTDnLGueyUoKJ4ETNgi5mu6Ko26VZVVKvh3AJU
4B9IS2ZldsR2k4kPtNIPHiizYmQbaFv3FOke3YfWQKpkzhHhl9pr7gEuqdtiPdvkfpJJ3BDjpjv5
ycsFYhZ40uacPLGLBu6obkx9eBW9x8oYCboZ++jGDJsvSFjh8csrUh9e1W58mDpbDwpVNc7otKIA
fyKHpuEKrU1/iB31A/9sxBbk+uBDAhCJa85WhJMwFP1iRNXW9cLDdyIdbu5FpD0hDBvQNFtBgiMF
7j5NGW1oXiRZpQtb5dhnzScjnYcjSo2bkjSnlQm9futZebIdrWblGBMFlbXBBfTiFc2DmzrHShdr
hLvjmuTBHGR5vZn6/jHKrHxT5+jTlaJTfQkcA+f5zeSaa6/VNY7DCCud7mvVAhGesaP7jh1xKGMc
ZcZXs1b6SNDWeTfQuujda73r01vdSeQdoRZQGH2JMKrZlkmk50ilWkoyNJTItapR6x/0VgocAEKq
7Y7FbpFsN0+Z+mUQtJhgJ8zTDvDk0NJ0TKjOBCEqVW63EAFVVfTopGttC9qg25iVCThonjPaO2aN
yCWwQf8PZ4X8x2Zf96pTC+45Ro31WFrNq9TdUlwNZmUHgnJ1uE0HarDAEHOKJCUzQDUd8PJ7/ZWn
27n2CaLCZzoQkX0041Q0j2OHCm0V8UfAH1Rj6Fj0punILbb9ClHEGJuBbg4856Gsm/zeGEOKR6Mb
bzrkBvW+t5zQ2mFBonFjuoV+T1JGcxj7odhSh1rT1upc9bom7MTeukk3yzXVI1m1HMqG9Gi7KHZe
ohReC1SMqmg2ScSYcCuFS5EALbIhGi4DCZTCoSmrjiNw0USdoPtgkhBD725WT6qn2OeoLMW0o+tt
Qoa0hozmaUFzn54EqVdOPmy6LkeUmU0GGbyFWYLSKdXKIS/V1sRNPzgIyJI8lxHxVG17RKITfY8a
MptrVLdIxNLB7NCNT17MDJ2DH8JJyMTjFroISq5pqiMyNBB1F/suB1t2dDoajg56NUAV9UYpeqII
6xkdallpxd7FDBtD4ynx0ek1IRAoQDDYbYB+nqIpaZCJWUq6ZsgR1j5mJSXfDVFM6JVVLDpDR5Lx
1lmOJYno4dx+k5JuShvLJV0giXkUl+hDN3wcrdb9hECxAqoEXsRYi0oASJIKS48P1yHtmM3JZ8RL
PKLWNDR6OK7oN73UyBHrxsRZAegR5DDp05ZxxrjKkZcFRliluzSaiyAELH0ba261w+B8IlCCn01j
NR40OE3njAnhViazxwKNygMiplMchSnZC7NKcEr20oSkjYTt3O2I4LGOjF1UgJDOh3pYlqMyz4c+
RbmAlLDfhCmbdUmM170qAPikpbG1ZVpslIScOMmceUUDmmNuiBwOV+euN8zYD6NygiBdo+VDb1oA
EUa13pqBGXOIKhwXxXJdSDbQqGOoAtpfomWFK269NphXnrR2jryVsBLlUHkDT1PjZOesS3Vs9mqz
M4b2kdZwux/VGg3qMi4j9A9MiVGPQxACoL1HEtMec2KY1qiXltZM0R9Cc453EPTwUQw7vQFmn8JR
WqmavCsj9wq986FvJLnJSlbRmouQuRCqvDaN8Un05ldDF8N1JyJiYox4OGWK9uTF5bSGlIEGzya9
hykbIZuM+FclLCtfkJTG7WOCUzX1dgleLCOmLt5Q9GzlQw000oTm4hZ0azrkV3JwdzqnATKuMm+D
R6i4c7S5O0t1PtpSOquxo4AhSIn4oHmq1zgns21hDNGOsVP71BLYvIn0SDwA2T/ls/UFsMjGLMzh
kNFj3GRjb25bzTG/oFwp1+TU0lu3MDQ4PcxanOgpsqHQ6P28n/ZGoU17UKbOlV2AAJ5SUwksMCz7
uM8+AHoJd6SYcvgFwOp7daisVFnx+kiMCskUczfy8oCcVx3gJmItEJAqvMOFQy6DkVbtinYmrFZ+
9GsGauo5r8kUaVJXBrSblA3Jo8PW1BxlXaryJmePgU4Tep/Q9MbHKiWPW3bMUlKYitdKzxCqnzIH
Svg4Bd7c4mHOclRJ7TrKWk4jM3wXLPjsHG5eN4ca2uo1RCaOUlK/ke2MVHUUFAV0cRbQWGM37orp
JMiSgTqwZZRJ6acO20bPBPByTBQRwpa7abLhpBHoynF4VAk2ZZID3MbyNnW62NJs7D/M0bz81TGK
J2GMCdWpIhibOXdqLYkOck1Ug4AQa1tRjwRjIc0x9eqjTnozM35Kh1KIpzAl4mokvTlIWgYoInRI
euDoly/zDGuDOTG69Tyk2VjzigfKc+OhyAYbjUkSPfa2cR7T+Euca+7K6YvHXEsf7anBmpcVn0iI
jM5G5mRXjpUNyxl63mSVLo8cWbRV2oXzSaioT1O6ikQuILKEhDasACCyPc1ZddfbXhIQStIETeil
CKAGDOxzxJk1T3PsW71szsXYwnqLkvSl0NmUS3C8yK1csrVtL8emPVrpNswdXxug3NhqNW7cOtV8
k5gmCnmqDeKCopdITHdZ1tFEUhVrn1RWuCFQ+DWHTHtVZea3dGAEESpheUusQepHsdiMtAVyU2ue
IqRkAaLZDuQ0WsVkaFt2kMLbJwUGpkWz6uM+PRo2hARRc5BySs1ehx1l65B77b41tbXl9DdZNLZn
rfGu+qqGEE3LjANq+oFGUnS0IOX52dAZ93lMoJIoa/TJY38X5fah4EUaWJQeO+bhIqj1Jl/bclZW
lap+g25GnoksH5tpPlVuvJeF+GrYOrlNVR1tCPEon+PctDEUI0otEb9uARHb13U33bYEqFV+lJLo
nvX2A+7Bbm+aqnVbyjoLqOCUoMdSQB6YJUmKLAZjHxrhOsT4h8p/OgGodfaZxeIn5sZ+ZpDIZdRE
Pwolv2qgsBG6OnRXYZ+SdlgiygxtYm4BLL2kU0binGOPxq6rlfmK7qd3qwCC8Xu8EhsYYdqprc1o
Q2RZsh9l0tTo4mz37Eb0jskxGJ5YeCieWn1YlvFzVQ23alk88TQ8irZPaHw7nxPa6EE00JwNG4Oy
tqkMX0b5iz6RTEZ/Pr+mYgqYLS43gd2/QYa7DYcq3HW8ltdaSLqEYpKwhrUo/9xN4ilWta8kuBlU
69MH1UjRWuMZ17c6pIwdDCJtlbmlx0ArfGyQfFMV9buY+73VksTeV6bbUwJ5kctRQlarUPSvyOA7
bDO0aEY+6UmPwSqYdC05aXO0Yf8kVC2OK3l25iTaUtaNRIYRSGzP0TrurXhfsap3lsCF6ectwmBK
CWfP8jF8Ldat3azb9RXS1Re4ntFexZL4qHQEVIViCios2bvE5lQPm63ajrqWBLOZm5uB2cQhmmyD
7Y1w0oRwFeh6xrQu8XaSkReX1zYJHM6YBMIlOlaWD60rH3PdxP4FZeak4jg5WcI5sljigxYPBnUY
zEc3kV9MWTFDSmB4tSODsLlraCO3jDu9Jo2OOkkQhhm+NBhV7ovBu0JN+tEiLDozoiVqHVd1nxIf
68XkXU+DdQyJKR91hWMsK0aT4454WutUF1Rl2KLIAI2TdP1dVfO/AqN/QQb6k8Do7v/+H1lcIo2X
v/JDXWRZf6E6czHIQ3hFLm/+G07Mn+iao9nQplWQpGjS/kN30mFCLUwF6E7If35wi/+WFym69tcS
8wB8xjR5m9mG8U/0RcaiFfyPusjV+Ug2/osFFbXY5vVFAPgTJkB3ZzJBiJvjPJkK8rAHGhO+C7WS
jW5EvLZhyyPABsIwOWpm7/XdigJaGY5aYyIbGQt7rik3vWTeKn05soJJz233Gs/f4Pc1Z/GDoykg
nSRN1i5A+CLRjVit3axaQ7WZbzdCv8VUqBSMpoiLpEE3cf7UaBe+8trzUPfjvL2jsk5SlgEHaZg7
XmsH8SDbnRkNNCMR8zy30i6/wNt3MAw05es/f7z/p4HJdPWPD+791+mL+JplX9ufwWTf/9Lfj679
l06iiMvTgQgU1cW/hXEElehMlanQDFYHniCALX9jtRXjLwdNI8+0DohhQf78Rxm3QMt09a2g7gJE
9g/AZICELOR3yOwcRzdpYHOhn5/cYpINQ18dnnaGmHOiE7AindUIkKd6/0wF++NSjg39aUGE2NrF
IqHcR9OtuxzLcHwGwDIJFXHgt/60cdz+WHRv8hguliJZMKS7ICpcQEngES4gYXVZT31cZwocBk77
8ADMNRI79x3V6fJZf17wS+IMUkLIcRa5MXylt7eNSUU4kaSBEXkiwy0PDQZtXRtv/vxdLkIRXG6Z
w5aGThlBJXQQ4+LLsNksVolCcOKfXmtsPQWTZWgkMiG/TEcWPTuHiqDVcsquLBkGMleZnJdBqTYr
tUZ0VN7qlXpyZnH/5092ueHBnzI1D+20qYFqchb6/M+PTScwArkqo7Ek10iG7PJ7EpvwLbliALdt
kiDYAgT48zW/PyBvb7rHlMLx2GZRH6PofHvRXhSY50hn9b0icfdjqZBPrRLkN404BNGCVcFg18Pa
BYSwZ49lzqfZ14VYwrNp8mD/TkhQ5lz5463937L9vsPnLz6X5UAy83TmnazXi1+pGfQJrQczxKxQ
iDEuvWljNhpNRZqFJWOG7xZeTaiMD1KrPQ6WupOMYOmaJThcyez2aRMPVzDTmy0QJ7xTrkOKgNNG
blDDKsAYQRPjI+M85QgTZL5D3TMWgRIyDGXaYq7DVqGd3hixnr9zz399zhcuDfgjfmlE5ZdBDoNN
pj0HPoGnex59w4hx1UTmEPz5l102mV9uoAvVH/CMDUfwYjXNqTHZVmwIX7HI6s6oeTkW5XZQ0a3w
9TRx3tmJLjTjLCukgaq+rGH+t0QTvHl6TUAflTNaLCsBKmGokW+q+WQH0/Qunf13NxBtMzJn9v5F
fPz2Uk02pWpVM6d3bBwyeBEQGid68d4j+FbevGwUC98SBv9iAIDxdHEHNRoaIlG5g7PpFdfxoI43
4GCaNeolc9tVjrpRtdjY0KvhNJi5DrYdTcdpMzChPPWoPnpn2FfpfSeY+4mJHp7I0QzFQG930Fo+
Aa5C2RcpEhZASJw6ir8jyVVUzwn+vD6q0c1lrg1sBKncnx+OhQR08XDYjJPZ022VB8S8WPVqD58Q
OwgdjsxI8c64DI3mlGOkh1VcGq4dKKbEz9zG7zwlv/npqCshFFElUtIZF69GvWEKHNUkVonJEDuv
Bt6iMEZ+59n/zU66ZG7AGcO4oRnfS8ufSkdQ1VlT6Pgme7iavLSgz5GjGTJy8Gx05JMg09Ku37no
7+7pYkZhbAO1U71EhFZWp/a8I4WfC9TcIHfTK8Vz0/uMNveuQcX8QZLUgOaxeI/h+ZubysuZOgPc
GcvBWj7ZT183ZY3MyLCRmuIM9ZVCwS/vIG378zPzmwXu8W6kRcKbgkrqYoG7+Eo9w8HsnuH78VNd
H3dOrXIwTZToncfze4X08/NJEUf+wkLtwuPDIeXyMZkEVUhX0bNttE9VnAWCmRZgYZS8DUQZu2zv
I6drN8wvaVc2xYPIM3DFtqtvkchk24qIsP2oAwUpOWLv/3wjLm/3jw/nYN0H0Ud3Znn6frrdXmjW
rqHx4WZpifMwo6EJ2+m94JTv55tf78F/LnPxqwJSdu25U00GXt5EbpiErt1XxCfM0/wZsaLYt1bY
XqnM/x7qjLFLKa0cBYaQ53iclrz28MvIOY6OBIYljuhyo0z5R14Z7trBj3CGRYE43UnyNcqfeJMz
mVlr0vv657v1y5ucwppiWF/2apY+86i3t4uNecqaejaRTbhr14vr19HOvCcWbqwiHpefu7AgVTQh
4qBclU5i+QO5sOqKwRed5VZkH6tOiWgSsngRa2hOtCaIg2j4usTblnEeVBc1j4b8w+sg1tG1hMSt
mT29sAhuzzJaIwTbkuBnfLIO3oMNfn/dvP2hqKB04Hm8KdiznWXh/PQ81HOYD06LaKSWmk7Ydjl8
5Gtl6CeFd6DqgIVguL1P37aBieEOdzFAjJhMq3WYK/SByGb+8y1fVsfFB3I4nENFZpNfzvdvP1DL
WI10s++qhHJ8yizjG5ZeJvY1bSjbJIr6z5e7dK/py9EJBZtnkm1F4/RyU4dqYLYFixnpyOiPvXaV
2rZEjJOicJZ5s02pKmmiIWVraPfCcQMzaHjvWfX0pSR8+7VZEmz6FLHsvvQM3n7tyU3Ri1sAMww9
hxqkptFDJyFFUHPLKykKIgu02TrpGfpwZe4yf/Ag8ICTB8wzgmKLqkR7QUPB9oF75AB0oFuhVvYe
kFjWQWctQyHv6s/37nJT5Syq0uCg2aHZ7CuX0WOaVcIGCztlZTcTmIFC+YJSjDC+93OLfnslUIjY
xVSLs89FNdMBOGn6esBNpBTfwCL02wRFl49xQ3nnebh8+/KdsA7C7uV1wYOhX6yHqTInzWqwjMS1
Zu0+7Ud6RpsyH4aAqOrinWL6l2ddc8At025CqcWr17u4mDYLWXuLz7RrZ31rCnq2HtIGsFFuRqbC
n3+tX7+Zy8EMnT6He43IrIuF5VXopXAiR/TGZ+ZcSLeaNSD/Gmm91ZxTRIJHDRHzOzXT9+P1mweb
BcYS41CMI5O69+JNMJqz2nUKkQU0v5YO+EOfj6eyR/7feMckHg6pY24TMVxR173zrvvlqWE5kX9k
UwzT1YCP+HZNZZMFonsg+MLAl0Y3rQr9pHXB8dt00//hzeVSNoWhZXJJ+icXwVpJWHU1kCvqC1Lo
gh6cApK7ylkXFR0/IELjaqjq7r1KY6la3t5bcNaqxw0G7GOZ3kWl0TOfsUIJlyXmULatZZYEiVZE
aGSHCOAv6qTCQ2tqVDdV1JlXyD66Gw1wHLrJ98zTv+6jOp9lQaLC2F6gmhfPshv39TzyG/pjN2J1
ZCoImaGWTPElo58sdKptFfbqTWVvgDdBBSFNuVPlO0GDv77PAC94bEcmcZU85vbFx1AHxkotagBf
obq+ZSupcGBWJUZ7dIWGF72mVhNuRTPE6GpH7cYOYeBhmmAqgpjuy5gb2+9Pxv+28P+FeeunRfJL
WvP91+Jr9JK9aYMuf+NHG1TRaLjTI1/o/XC2re9e3+Fr2/3Xv5Z8QUv3XLYNmxwGTiQ89383QjX7
L7qgtOhZzYSs0S39t0MY87BB6twCoGYTh8/8jzr4b3dLujf0ZjkK8CARCEFra1l6P9VFJWXdCNr/
bMfM/OzGyB7pMA68j0cJa8Xs3PFzOTrhj4flv+0cva3Of1wV0xn9X24A84vlU/10VeazU1wXHqRz
rV51kVXfYVVy3iFm//YinIPAxnIgMtyLr1aDIXWjzj2nkWk+QzdqH9KoHqfVTz/27Y9d6Oe269t3
24+vwtuasoBXNjD8i68i3bBupOmecwl8ceXqkXk22STWkTeoO7VwPv35cm/3+r8vB7aBR2aZt1wG
F+hIoAFXOWcrD70rdTTu9VrLr0GhiXe+1+/uHifI/3+hyw6sXXi6VAfnPGSNFnDSwzjbKOk7b83f
PX0cHympHBP1iHnxE9lR2+dC2Oc8dL07/iPYkyNntQO5fvTkvSTLfNNGsv7ne3hxcv37JpKN4LEi
baJaLy6bJXMMK849o1zS15lFrsCq7vD9hcKCwlJ66b1svBBVVOZ8sNzW3liY4z/HkQ13zAjluAL0
amIVle4B5KYWYqrNsUX++VP+9t7QpIMQYPGiUS8eLGzJi4OFe4NJ1QvcxHSQTLrxN92Yvdt+yeVb
8KTvvGp/86uTHqHzaH1npV/emWkWrShH/Ww0Q4W6FDRk7KrDO/X0by9CKUhJyJ5IW/vt6m+UBhcq
GiMv5zXaWY26mnt32P759lkXM4TlV4aKwSXYeomoNC63tkpESdNU8dU49w7cJMsanr3EzcpD4+Zu
yRfzMHBmWgIuumfOnay1YgYmZ6J8krtJRfpPDzWMiBEvgEO2+PNdTJoe2W3NjHM2gMMcwu2cXS8Y
ylFJIBx69l0KfHlaMRoLb+ek4NBQgx5jQODF1SN8xer/sXcmy3kjWZp9lbDcuwyjAzDr2uCff86T
KGoDIyUS8+wYX6dXveinyBfrA0pREWSopIqsVZtlZJqlRUoi9A+Au9/73XPuGiuXiE7GunmJ+lZ1
PoV5DSyCMMkEhOgYwVEy9nTPxDqh79FQya2qUJfCfdcPHHAZAQi1DkCUFsctlk1DzptW1QWMXdBV
pyEsxqtqdAPCy2WcPtp6EoMIJOygkxmUgG1q07wLBqtw/Ul45nVj1ua4Ja5AoLrRm5yBGG7BXcr/
sZBowIMu6dLhs9QrGIQZ4kLNt5GMNCswU8yhlxNKN+6fQD1bEfARoDlKfAk7Y3zBvmYdXMKVydoe
4D6s3EZEN7yP3sEAn+0d9DlHZMktFp7IuiyZAZsidUsMxCA3h9T+wNecEVyCygVjqHZUE0pNS6bn
ilLvy3Uo2/TFDU2gfqHQDfIbMCHKU2OIzdaPeYSR1I/skIHlthEkeHtM6PSd7b0nqa0fgw7mA6Ev
2/hcBCjEfSq/c7m2agG5qgE+VgOQKrwbM7ZBTELGOAf3V6sVucwMFiTULr90hXvHorIESXqN6dBK
Dg+uGLpTeH6uuQb921zOfWuf1JoXPsLbAuGXvOqzZDOmn4pXqVb8KthqrRFN5qt2y+hfFVyvOi7t
Vc2VO0hW1pE3VOsk0iyKLpJS29Z59XnZZOUf41fLlykoXfsAt6onwisLNmtRghGDxA5mpiMp8Q5E
xeDPrwYx8N/hF7tfvGLWq2MsZKjgizbUmMfy1ok35pga907VSfJaUUKqkhoDtrISnVq9ZtIMiVn6
6jMbmNj281fPmYvI5walnGIYqzRfKFJiREttfTgxFk1a+WpMIw6EPS19NallUzQP+NQWw1rxalsr
MhvugPdqYUtejWwMsZLMHKDVxn6fT5g6Z9Vp1yx+uNxqrVmqSf1gBOt+8SX7U7i430INDdyAkJEh
gx45nGg17pu2timQWgi13TU0W1xygdmNX+JRt+6MRTU3LNI5Z2AAcIWkb5IrY9HSwZLL7qxFVZcu
0jpvXPx1seWRtUu8Mj2Ur3I7Bg7Gc9jwKO9iwtWH7lWEx2utnmJjIMgwL6Y8ALzhA3+D9r6A04fM
CWLIEfQkKTZ3Me15mQlKDoqQBHHpLTI+a+6mh6CAH7YxXnV9ivJRSjNZ086yVGs+x9YM3A39ePKM
HJNJtUAv+lt9sQDKxQfoElQiWr5YAqtWtz6O5qIOTL2kuMAsSVZL8yANrGxgCQvIk5Vw1fKJXzL4
YlCPKJz4IQBJfWa0RsRgxqu2kAhyJLfwHdAZDiRGw3VZANBfi3AxHi7uQ40DUY/7q/s4tpSgV1PL
MQ+HY8V8NHAOCrLhbA0f9cWnWE9Vlu7qV83i/KpczKmMtivkj9GZZsawVhyGqegztousMQ0KkrL9
q8QxXXyOQ0Op1494LIN6fFU+Ghx/lM/k1HCpqjC7Gsppihj6F/opR1woqnYPT3vT2aR1/VF4JJxb
5iRJ9S2+SbKJqCfHVw1loyz7sgV7Ya5ChadSD0nxHvtkSA/9TDnrbORJXn3Ou6bkHG6RUhZLoQgy
MxXQAnzQSsLRiU9dhluBbPA4JndVkWYl3Ng5zWDe2Dkgt1Wptca5agjY83A2o3wtwOQaRwHLrD0D
dNFqW5tezJNdGaBuHVUUAWDVpoHu4rlQzRxvXhiBdtjw1DSGae0Oc5xteuEYJ7oZOy9w/1AMZCOB
G0Z6IDLSEizJlVs0sgasadnejnvtRBSJMfoa/NaHxs6mU6vS8MAyO9bDKjal+Nqnov2Y9YFnb1sU
rmrDtFT8ucvz9FIDTPIswAo/s/2GoDoWMZ981TDpeeiCMGLWr2yzcQNFz7pigiUqNnBXKBd+dONW
u62nmon8asKgua/dkTj6jPdWWwENZpMromYa/ajKp2ytwI+GW4dOHINUCUdbQbB83IMDs5PV6CRL
YWAItHFvZlUKJNRtHOSIY+js0bYmTEOYddkz9F6LeNNX6SIsza36HmWoM64NEor3ATZMBQYy6dRJ
4PHtWdMtYp0k0sEXy5I18Ls6rzBNWGYUyHUJf8I3i0I+jsRPC0gbg1OtLAZQaoY5B5K7cDuDbGVP
dd5vRyuHqDkyDRz6yI8ZuceIw/if1XWSb6I2ypFBxyz4YkLj9tWQaaDngoZbR29Yh7bsPLIA7mwQ
kc700sZcOcxkKDBNdhT4To4jy7dj0sCrtJ8J73ld2ZN95FSBx5kgab2C1uSFG8KVHdN2JrB4nx5N
WDMAG7HKyyZo6zPNGAe1bfXB7XdBW2KClJk7JfCJoe6falnZR0fS0IG3KcFIjwcm4Mx70h3uQUZt
zkyRkAw+slNAQalNYUDyG7Dnug/jlkgm4/7ebU6HqaguZh1/hp/njX0157rz2agHGv1Waw0Xac+5
YMXCDLXQdxiUZMM0pDUaiHqJJc4mJwafjoS4MGSmT8zmmWQeaFuxbzCHPuftDHoLWXEHEXLFYtQl
q5pkHsOgjgXuvDUHxrCdhLruujED/WXsTMaxIVkxQDcSBdkZUyDGyxj9xrjlxE6oVJBXE3uAUfmN
FGbn7ptpcATcTtfhD7VeafTHxmaq6Y7ITMroqD17+Y4eD7ODHWtIsSU+3YEa4Maw1pWmWNRaho3i
L7hPyzJeR0NgUCPXPWijUNxrC9Ynbm3PN2ZVMWTf6ZqTXkz0MMsxBYgQlqI/jLPVMNHg5Tk4IGDL
BV+HsHpueaOhB9iA/elBFSSMYzGSvaYYn+krs5v0UwQ8SCQkG5VuxRaYVpbKqzD3Z1FzDlNqlheJ
zvLq5wEMzHT2gGJG4wyziaOWFe1GwTZ7dCNxOyIobE5y2ffqUCUe8APmUJNPHQfX77a7f5edKDtR
uf4Jmi5+bprH306fy+L5be2JP/Z77YnEnEPmzAP8RpSFXv7vcDqhmx/MpZqKTYpjGK0Y6hrfa0/e
B49/JFg7snlL3us/S0/yA4Yr2/VcEllghbz/iRoUvR4zRtRMSK9in+Dv966q20yq4JvkHrrM05mM
t5hTT1Wnnvgulb+okL8/cXIpSk2cpHXCftI231VLW11P6rpGEWKjcx5c+q2ardxfHNh/fBHHoMXI
O0Qs9+2x1qgMTh/xeKh0SrAIy4cNA1m/Kje9r/+8vhLPXjK/3N0U795ehMeSO9f5cOD3qa/SzrR9
aZjD1QjN6PxPX6cfFLbevxz6T87SRKHMT8T3Ncf85xqdLHArAQeF1uXCABJhBlW3Sst2/a9cxqWc
xaS2Rmvy7QtScvAqtAuHOFDmbRc1YLe0Qu1/fpHlh/zRQOB1QJMBQ8q3mrYjhaZ3tZTEmzu4cdbe
zodp1zEUApihlSrDVQSTZjKr+m/WHpcLEq8yiOxJCIt/KdO1XtN0jrmXMlhC8+xzRQV64++/Km5t
emtLjMa23/V9HMVJuM3NfR/jEjDsBeY0LMOyAhgZaK1ffVI/ehN5XGjUpB2LU9u7myiDnqhh6Nin
0GXPCJLpqxig9rmJ7WQLIaW4/vmre5eteP3Q6PXQbjJ5C0mDvisTzbKVDDMW+2wais9lrcVPZWUD
E6jY0wCNj/UJrHfuppcjlIgQ6mTjgQ8au+ZOC91wXk+W3RPqLTLnAYQbKTcTTjN9mykKLuPaanGb
45d7aPM6b5cMQ7vvYHD3j2nGCeEKm5TBtdu21n/xsb2/hSm388QjWUXjX3IX87z+843FvnIRbsF6
mVp7x7G+QTPvWnsIUvEvCm1//cRAf1Jh53nEQ4k919srBex4tWxq90zEa5BTQiAzzdQ/s7nACQY9
c/zFE/BHr4zLEN6m2WvTaH97vayedHRQzR4YZ7ueh37aue447EHdp7c//3L89eG0QE2ZC+KbD3f1
vUVvTBhvCbt6L+d5XrVFKSjBxv0vqtM/uMjyGGcFZNlgUXj3QTFSK6ckKPcm80E7yyEfwWZa3/78
lfzgPSOJRuiJUQyicO8fTYZJ46VzYMeoslqlIzXGJGQwMqnt+uRfuBIXIPdO3BQ/wdtPxw45uoix
3CMojU8TinTbsiyqTTZE5sXPr/SjNw4IN913jtEMrrz73nGsN0adQe3JgCMX5rB7YifqfrGm/+iN
M1zdsSmNs7y/D0UjY6g11Ff7oQBJM9gSxZfSWUeKzrr8F14O+5MlrkN96/3LGfJwqoMp2wsvnnYg
UWKKiMxH/vwi78v9PBV4JSSwOM9zu78v98uF4mqqZF863qMNn+iscrrqDAWavC6MfvqqV2P1i17S
Dy/JuZpdBOyUvzTIIuBflAiSfTrX0WJVLLbaoOd7Ui7FHgkFyCQh8vIXr/ObG/rtYsyGlM4Fm1KW
rb8ENBynU6HVZLtW6kTSezlo+Nlj0HotNxvD4iln6ERNTCd7pHsfTLAMT6hrbEQAJiYZzvGadl6h
Q7qAuzoDb5Flc5TjcspE7AVskkeQ5kf8/RN/IFW27TN9djdR2uI1ShtEJau6sl3nqo0M65zTaNNd
Jn3Zx1ud4k97LePCZdizJgAANq1RnLoCrDAUg9M+erRJHmjXBgTwaUUFEb2XpNN4YTR68hLbXt0y
08/bvWkCUd6KUVTVtjdajdBfOuy1WRlMWcsA1MA0aCHso0ExAl7zlqwcPR+OpjE7tY8OIAcaloPh
0L10jA+MVLvnpZ4ED2DPUF7kem8cwOsHL7Vlt9ZuTNX0KessR62TLCXIJvFVP1PFAUzQdvBrcnth
sIWh3jMoG2nTqVsqQGGGQ8lnBVuyk2s4cnW9Jz+TUl2uGw8gTISojM5H6uIIqPFyQVPrp2GdUsS0
V5nlTODuYfobJDhtlJ+BM1ufKINziKbkkb9E7ZSeU5IBuhCYKrip6ymg4hcH1XaawrQmBjvqXy0y
f8LPWtk/aKFezRvdgnXYZmrBoCId+SqmqoFakrfAkLooX0bb8eGcqEmHrTgNJaXSABqa3IdTVxaM
IagEkBbAqYxzZzFdd5bsHiifq6eA26xdl1aooaaAancLTLG8jqqAODglAbbS+4kNabxWBkOuPaOO
tntK+SdO9lObp1czCgjzDIcD1aRI18tdA4VTX81Msuyaqr6VoswwaU+sfMRgEKPV9kCzp+rbbhcF
I7immjvumuAS9D1TFeZRuWn6cbLd+XMGgu7MHcfwHnvsCEUHSBHNjR5ARNXyvPAB2raXvHJMW4EW
QxtIZuFQDWF1j1fdpDjaVE4jcJzC62SCGhzD0xRgdVyPkQ4Hykxk/Mhmzf7awn/SV14QTqBKsPfl
J0mecrvndkMIUx/G7CWs8IcyKpcZzjqB2vQ4j2GpH8i2BvFdJRgJhVQgsb4OSqUx3OMmubGH3IQu
wOGSwW5lIszseLy0lOFhmzJysODOqL3PZ6FjUCFhqJ7DUljUYDgCHaGHZzVix94oFOuuj8RH08lD
fR10jkxx8NW01xkZn+atK4Lq8wLw4abSumkX8XxrNxHd7Mx3MyaKr2Z4khqTtLK5lzqNpb0cS1gw
0wSvL6tz5gyLaAIl7FFWjzYSOPlHGpJjtTZxbeABCTWrWtk0XtQaPnZ+x7gWtSbl6VSf6BfCJKij
KP+SjlN8k4FkbjfTwE1/XjlOTkBf5tZLNpVFSqAS14Q/51UDoiKwa2KmfBahL/PFGNSbKY+V2C6C
L7KlvbyaoiSmzKpAvWwr2ZKLxxaXACiRUa/WVmmMX5juUmCcYqefV81kTDHak7BhKjeCGPBx7CvL
9iDqADY3mUFXSXAaTKazdEQig64Wka6IpFCrvq3G/67D/MNkd/Nfl2FwWanHN3KA5fd/q794xged
cgOac8uhZGJL4/fyi+t+YARHYxbQMEn/vNZYvldfDPcDBVgmZwiYLTWLpW39fXjXWEJBVF/YzS96
gCXd/zcGIAnCsOH7YyFmFJjgJ2Uc+92+NgwKwBwKMYotxXDki2KtY9OjWh6LOmfoPm6ORq05X5si
qlz0ZKa7VA4lbsjYzHV1F2du+lFo9n1EoR32u1cpz8/U2KZb1guXNcF2oiuqOywtHlipARSG0K/o
CxoLKSvzHka9ij4PRiOvXbHM9/ikQ3hk6SZcORCnlXszDy0CFQUWNjzNMb0eW7Tc12HlADzlTAMf
DHuMXKWJRh0nLGKwA7Y+Vke7N8KPNc6ZaW8Wtux8vFYBpA6jbrYwvKdrqMpTfCmMglVLIGxGjtRA
RlkoVewdWjkpm0G+Nm1WMRSn2xRD3JXNXP+lVZQsz17W7gMzA1Vi1RneHVmcRfqYfeYEOh1JO3h0
n42Y5003rLKK3nVUtA3WpFiWT0HXFtupqlkFmnnYpXpUnrVRPp6EOVw9pRu7isTKFc2z6KymfN/4
ujIYcjTNudvZ9WjsBzRTXZFWa0/YHxuiMT4dkmCVVnBqJtueyDPIGHxzLEqoRKF1OjqAK5cD7pVy
bNbfodoHQdihP9PmnQd3hLS31/mhZZ/hzxy/BD3DlZkxTedL0+KIc33aZKmwbitGYi5me5kFAjvQ
7+gBeWs6oPW9yjT7WKNlwlY9KOcwlSLkkF45BdAEa7wt816/QA1u3AHKdLbO3DnMhqTz1Wx6OKwk
HdeNJex48bMl7XU1Y4zu9R6YY00NvV2LMZp3pkhLOnTMCdCYqE/qRO1x+4UrUVcaJWZXYfVKrZOI
B/c9wRBzTbH/HsFEfzLpqcU2ug/vg76DzD0rxm/JipsrFuyJbh7oqz5qoM0sAtExjdxVlMt7+JqS
BnRk7R3ZdQlfSphGfs0STg+qB2G+snOBZEvYiIHZfrjBQPOTFwNPvrS+qqgwYn/A0HcQQxmzmLv6
DsdpMtO4h14YJJM4MbsU6ujcddjA0qnJ23VcD5qxD7MR4XaY5N0lpMTgmgWmqLazrYOYDgNQ9EiO
a/Oim8aw2YQ0iBgHZZ0GXWMnHE44PACRw3/AOjvMHx1bOOwds7yv9uhY9dOMpsRt7Ekx06J2wbqr
ClcokXRLv248u6ZhOzFLAcsXnDfredsbgj9Zh0eZplBZ88guj0MFBZcGbB6uSSuKKyN0mjUFMWdH
H2m57YZaO5uEre5DL6nOYqN1BS8SDsqKJIC7I1CmdmYgq3wPX7LY6AM4yMW0tnLYLcCp1yxvXYqc
kRSI+tBtoE4imMOrRAaHkAiRl0jcabAHzzKgNjS0lHYNrNzgoVRjsYoKqxtoxXnDQdq9fSAVrb84
kxdchXpAP32qlHGrzFYN/oBNkYibPrnOJrA5IftTEDQXNaFCBowDPbR9GVVGuhMOMYFO0MOQ7swn
1yqRXUYcVY4kkmf07Ywf0i1qW5ZbJmbLC6BE4qpk/APq2Qyby47CdqdhWjtUMpc2A5EDGOUqyRzE
wF4CKQvFs/5ZQXdVUE2G4shg5nzk6NZwIAGdhTdxcK1LvlzTqVE7VPxUOSO8SmUjap+DkkfihLqV
n8V9tG/7ODohgmFcqizhO8dBJWNUl4kcP+h643TqUc6t2IHC/qpwFO889nyHQAyLzH5Is3M70B3y
6vWUr/CnyAMHKOD4WDM28JmgHxp1l1/1YavIN2lKHHRBIhyBrBtjLonb09wVzX2tyN1wP/akmTAN
oo037hxsLTfQhsaHypX1k9sPoG147419H4zD8+uC/Le2Jjxl+O//Wv7Ml7KamjiM1Ova+ce/7Z7L
88f8uX3/m978GQgD36+75IDf/MumULGarrrnZrp+brvs289nXHn5nf/dX/zt+fWn3E7V83/84wuN
OLX8NFSsb7YY1Nd+tie5KfPHLH582xXiT3wHM+gfCI3jKvKYL6H7s0wqfAskW9oHNhdUxx2+UfRn
/gRmIMW89DSWAUaq6Cz5VGN+R4roHyhkAm0gjs5EE/0h5+9sS97WjhxigQ6D5FJnbI+RSOARb6tU
QW50nhDuYkvojTvQ540PiL56+NMb8oPmxtutz/erLCMTFBERNL3PORox0JJgtlDMQGk8FQTQDs2g
AKJqYcVJYnJufn494gpvNluc6GjDIa6j3sGtz1Dtu/mQIFVkEYi/+bVHVEJxLJ+YI0BIkZsxXfdJ
EBV0NB5dCBTzipOu21ZRfYzJnDLKYSkP8fgKs6a6aqwid4+WPlre1rJ60BW71I2oKuGiLhY0YK9E
IKi5xcnAZibGs4zpUliRqQXr0ZmCwlylYdYMHsMaouubHZz+hOfZNHeWDoDW7AAS+Q51dmc4afp0
Gr7oetX32Gj4hrD05Wx4PVyOmkneYZ0RjACoTFstl+ZDU+RTPKzrWLOoN4+aJjrm+mCuyJrwmOM0
uNhBDeXefgTDRaIsSgsz+GRPg2KtqvWMGMPYMmGzV03M73s1QYU7tlsSQqLqZ8cjJZaaZUAQjKVg
BPwAch7TlBZQE0Z6UzqLtNq2SYf4hFed9JDNVKPWWkMcwMAHmjnMxRhxbo/Qjr3YM1ausEyqKlbU
dITS0tqArITPXjRX1Eq16Jh3vWCLm/LCAx8LZpOf5Lae3Vvo0OUhpMUdb5IKcmq1Rnirh5/bUMvb
g+1hXeSE3uRG+TIlqrnVc9Q0B8FJHP/xOIMsnmozYjPLoojsPbFDgcK0AzAH/RMc41JdSb6WYQIc
T2rCQTtqjkInkmC5zRbyrBd9GVKOE89FSXGCQJea9XFlJIWZnyiSrABeqdObzPIVVu8+pRYcW06P
k4rA4OYYaZcxtpp9qsywX54SMXJsMhFpEJyM1tjn7MeEKI/SwcXD0q+hrkJNHNYiOzXHoutulmKb
PMuqDvj3lMABW6eCQNp5NmiDeVLq1K9WrU3YgJmh1IBbhvK0MoHhtaac2WgMPfqEnEReuY1bL5An
UoW1vBjDqCKB0IJPZxAwKT34a7FtK3XQJ+Ju9C+yvLQ249DJCgd8GPd55yO0r8jCZHXmlNsQU+r8
4PUmaVoY+ex4r/O0pZSgGtdKz6BuQ0gzSyzU54BUKzJupZvmNyI2oSjazGTot1ZDuITWmluIgwhm
CtpSY5cliV5FukrDTdFTrSh9LLQZ8IEe18VZH0+h5E2f7OrAdpHU6FkfWkMHfqAhatSsnCHWMhoj
czUdkB+Y8pgAopzOqUdELmGwCi7z0HY9ODMbIvNSxGLfnug7pLGxs6/0SjYP1Bnb4YrYXpCZ69lr
iv6GOhtIc18TdZl0HFuz9HOJpECdgPdK3bskpEfE02fWAwUvBbI5dpxJMtHbraLOwmN6PfRQUmfC
MB21nv4GbploqhsQH2bsnfPMooSygvkRZt1VIDxqhifQJBDAPc2qVvZ8KAzSSbfAyKiN3tTYKyGp
xyb2KQq05GL9pHfCZFPLWYswrnpNjS8tQZ1LhTHpAVAMkQTQ2OvVgEOt5FHqXbAHYxkgC9eQVMR7
4DktYgcsFj5RvCrczk0NO8RplaNdQHYTyXFmtF5s2NjhUmnIb4v9qELs2Q3AkIl3BzbdQfLg0O9E
ysQtoprYYdPuOoF1TFXVnBShViK+svg4yBtScqXQaRkTOppgVgx0zXNVeNa+NEHReb7ZLIEyeDOU
tJOHEFEe43795PXEDb3CbYYAdwIKOBGyz6QJ8otq+tvVklXFRbDCGs7sDpkaqgZvV0tpoMJjwCHy
zY7M3wZsLymKTM7x/c/Xrx9ehyYLDUumAwjQvb0Oy74GzRvuH8T/OsSwVPU3Sclm7+eXebssf18k
GQVhto3V0lkQVH9ujVJodSG+cBmBWVgeZs7GtVYf0Ak2p1Zk9cb259dbft4fFZDl7aPIQh2E+St7
afG9u15QOuE4Yy7kII8caqZ3RNyJCCw4M72lIB5qfmlN2mMaVMMvPrm37avXS7MnWIagmCFkgO/d
J1dqyEyCdDHRIdnaECSFMlyX4ErIMq9//ir/+uHxIk2L6As4LhNYz9t3lcXaznubS5FXIAMzhNY2
6NzwFy/or+/l8kIMUkEL5IIGwNurYNzOWsecI98a5rZmdaP8jTjI/mRZiqZMSQm/mJJo31NQ/fYx
/q0d/ln8pSnb8kW937+/2fL/f0dhM9n//tfVx9syLN9s85ff/m2br39g5BrHKAkUuqTkrGjGf587
1D7oxA7oIvCPy3SMtIlW/D54qH9g683tTEOVLww3x39u9OUHnY+XAAg9cVILfGn/zj6f/vabm4/J
c2IQ/Hw6qpxC+Hn8Bf98s1faPNlO8gJn25K7YsjEqZMU1EY62FHtiqJcMz9WaIXO8Qt4+mnUjgk4
gNiLzilt5i9OZIypb2IwYDZjDD4mlFo/R5gY78q4iLSNYXRUZjS7NknNhhroIQl+8LEURm36YhCU
MzUjYrvt6TUPUEYwugsgFkw3tF6kMG5Q8cJcYVnlpZmRqQTp3GhILURtPmAltaYvRTA1+j19owCL
RNt70S4E4TyeSWRFB4LYMMlYt2V9V+DWZNQeQIa8MwV6w02FRn1rTSDqcTCU6bhZxgDqZFXARDc3
zlBNHtDbSHQHOTHXsUs4NejbUYIuv26tCv2PQpvBMR6P26kWhvkZYIQUPKqDc36d9hPzemPUNk8i
Ged6S7GFPUGYljiHbMvcDcx2xJe9biURmfxAb7KNp0Yzn7fAQfvpounaKfJt02HbqWqQyWv6JPBB
pxq/xOkUVwU0x9rpbjPdZlzAMwrX2870/Vs21hT82q8l2IwQWbys7ux2tM/jYoyRF7RRzDmALWkI
f5Wz4FePbiAZbGsoXnhMhCd97jBQnTS4EmpVudmqtkBKbqteh/xMtemrFQSE6vFb4YnwqPJBC88z
3YXgV5KlHYqkueHQ6Nk78g7UHZq6BALQxykMYmF4c3TwAlD5uylJ6lM15zT5QrLfihkS9q0rm4bZ
SxegQve7VPEtaKYsYOtti370ZeLRzSrrGXNi77bRbmC8NaEMlMQWZ7eIsg86BHqPLZXLuwTbDbrE
KcanmuQTsoskHOiyVnXwqWX9ZMoiS6xH+gQnsTdCi+WOZK6nCLr0pu5LXlibWvRIB7LNeKZtJzv3
bKHdozmAjZFmfUsDiYPVSK1pcO6k2QE8HibHaH0Er9GELynMv8paIoUywOHOSFSDEVwVzoNso2Ql
z3F7xc9z7MIZg+JWXnEmis1N2c7lU+aGw0kYRV66CWi+Q7rPbUWbq86KT6NtqCfcfBaDQFHuPBs9
k2iHiUDwE8W+CDQ5fjAiH0NCGjo1kRfiIhFUdSsKzkCv2V76SWXFePQiGR76NIzZ3WtFkpwMMc1p
X7ebmcp5WhDnLmyrw9iZMMuQmGo4JLPRb7OwARSdI1hTfifGkRYryWxGBBQmXtW1S+tWyeyz6Yn0
QShFOY3oF7F3k23aE+oD4CZWTtU40UqH7SWaFdq2BLZzbCFASVduvEhGZmTAzKkIQ96YiUXrWs6V
emrI3dcbx+oTfTt7bD+9sY/sFa/BsXfuoDXGavI0vV0FAWx68v1K3Kk6YDJu6OPgOSPOgqeD7WNz
Os8a5+5CN1Xls6HOr+ZORGdWVoEzTeYseR4jK72LMg+XC4p23j1V5fk19kxKgW01yd2c4ARe9eS8
HjvYep/5xgAn09jxozvmicIONQyqo9NCoPTNMZR3hpfUjCGVLhB2AOXSIExQiBOrD+znAa4w8NSw
l6el3pGOtzLw437cRosGLSuadu/M5A5BAPV9xwO1sXaFF2X92g5SexfFuSf2slwy6q/L2r9X+H8A
7vjZCn/zz/9d/kbp8p//57fH4utvl80//2/xJa6e3676/Ihvq77zgYoZpSb2k6RCOVyzfH9b9SW/
AgiLJZ/aiUFPkp3C72s+bUWLcVxmRwkm0nfkl34v7mkfoHy8bscxiJM3XqCff2vZf1sHcyCj0MOS
cAtglZAv997te/uK7lBdM/U6EVbB6RBk0Mjt+CQNDIRbg0oY5HCyLjg4OdPDbMwj80gYoM/WBUW7
cyH6euOVKNkaLVCIuyqGMVdQqMSafFt5i3xjPECw5sxPT+RXG+m//OUXStaCVeN/2QTZy/nlT9yC
lIw6rtOHnoag4Qe9rl9GcUgIRkGFv0KlRjULU9MVxSTAhzmN+QvYgPULOC/zzMxM62i2xvhxoIIX
bMJSS0+iQmBRaWukPn7WxNVuORhNm5y90UbhwDtl9ERnAYkz8aUJ7OFZi/vqeihovtid2T8lELTO
RBg4mx4hBv39pkgwpBlbmiKIXbS5EcXKwYAz4wSZ2xc7DRAWxaV9ambCXnVgW34V8HqbKoOAYLxy
7jgjSmCT0n13DlAQLzJneY/IIpmadw77JyZ2RbHGcOCk63pj/PvhQCfh8PU//sFJ+2cPB/oV8dO7
Qv/yJ749Cwz7AwED7jg4B4sBYoG6fXsWUM1fpuO504klAIqxeH58fxYIyCN03ImIcqfQeeeh8cfD
gGzCMhdCc8A2XMKqf+9R8P4ETBOB/5B3hOEJtfg9SriirqFPBpOOsm/0q3ZUn1tQWxtJTOAXx3z5
nqDLnUpKfjmdLoS7JZPx9sZt60afmpAFTctwidBnrLeDxqWTLB8FAf2AUjD5mZbtZifPtZ5+fCXH
4cbJg+KxUmZxXmoD3XbiZwc3t9N9b9H8Taig+llkPONdsvZVNd7HpWce264Vl3FnkNhh7OEyzQLr
AVmpe1O65XmkU0mm8uxtWpsodgNxgBXVJcboseD7suLQIq0cmL+iW8YKLNxY4jCW/UWbq0s4leoZ
ZwSFW912nlzmQnexZzHu3jKIZY3JMevZCQUlW8jV7OTequnQAQRFV3yd3Fz6kic0PhnMDcSh4vqm
qUnxrSuSC9GmmwIHTUquwucZFdW4ZsOAqQ014Do1bZDDfpyboWjUTY5jOtU3lDfRcd14EWpY3d0z
Hl8yBUktysrqo+YJBtW2/Uh7YDg6I2PxnyaDoBh6b2pndNcd075oPBOcRap3X/D/sYMWXY6tiFFH
87Eda31cYAfWQXM5qqysUk3SL+m7PnikLJkSDMqvgNvjax0C1mJii3tr3ettz5D+MNmf1VxL75BV
ue35XmTwXusDJzF8oqbziYCWJ9ieLa3bYtDGIzIoiQa8kcF+Dvr2ri0HPfWHhkjF0aKmka45KSbT
0iZgkaIuSkyUDGJ8b5Rtoo6iTSEihhkUbj+sGdg/lnAbpA+PFOVuk3Wdja8stWK2ep6gxtTYNfSb
nE7xlqJadCTwK+aVIHMOXG5uCvCL5cSYZy3VbaLZ9GssjwFqn9CbfHHxHE/kG/uMq6khHVe6G3HU
Dax8YAuHUyPwQUQR5zAnjVMeshjzvk36qFx5ekxusGNy/rkPWk4pTZwZXxkfJhFAgdW7J7tHvZJT
VITjMok8seo9V6BIihrvOA8xs/k5Pq7ON/vYbv8fe+e13DizZtknyg54czkEQVKUKFsypRuEVAYJ
7xJAIp9+Fs+c7unpmOiIczkRc/3/JUcgzf72XjupxfXJZc7c/YKKXT94FkwcynEiPRyuMXpClivH
Sf5vNfw2FTVjuyWE45CSKh+CPdLXjHdg9IblwPx4U/kTY/mN9YDFaOunPxWCvdxbSq4/vRrnzq5t
hD73dF2b1A1kPDArCxzanURtUz0tKGw5D/42dqeQrrOvoHSrj43q23pfu7ZWB27U/HGaGA0cZvaU
x4DZK4vKRBgQiMZZmD+5fhn94pkoPOpAiBAndr2Ag7BCyn1YKPT2PUpKmFPlVE59KOkMKNJqjlhF
eHyan5WxxItTYpzdr5DxSbZ6GzhJqq4j4pjMfY5xxzOzW7d8fWoWhnwAQKlJ5swyUpC74QSnLX2e
X6e2dcIb1VXK53wQ+RNaudhI1K9+wfkeph69Vdb0h+420vzgZee0beN5O6lm4aItOs+nX8FanPLR
IkL7O3SnkU4dzDLk4unQBd8mhHjM7aH4sHQ25x8unQm/te3Pv+xa1c9jRrPrvlvpT0xCsRT4VywU
Whw0DTKiEfyi3Nf/gRNs0Pa3YHpEKzUBtxOuIym39sKcujkfn686Vbnr8Xk5YAf6/G8FVIexWSO8
/oyO319toOVSpSO8Y5laje7mB8vbDO9Lo1VIXU6G+yRiPCMPVM7S7+usg7QoeFtC5xx35jpxcW0e
ikUWrn2KlU/zIT0xzsdck45MVidejrlG0MU31F5fJMa4+d02UKO9I4iz0RPdWkrvjEOLGUfJMf+l
qmxlShxFzGYCHS+3VdGoLKWxfv2ICgwVJ7uiHRtMgEFhKBxMScxvG1qMpwo/VkK8JIBQ37EOSH7Y
kZe3Xt6o7oPhnFv2pi41DY/5Z6fByP+JRrtt/g5La8BuZQ4V05UzDL4DpoauyGcsIpCmps4Xxifw
1dbbRqM8/KB0q3trfYkF1Xj3FFBjn9qtYUZSvG0mp1Q7cBrUzydMtUIaaIepEy69vVu5PvB3tsUN
To2O2lErWPDauHz97CQLUc1IAJvHr8RoqV5oUHXyzP1bigrbjsLiX3ELVYuIrhdCfwsP3eAKZqvl
1gKFb8Rsm2Gfo6mxIlHXOL2usbWBqzaV1URv4YY5mMU5L4fnfvDoXmBa6phTC7HEI2ruhnUKZmRh
KVHZtXp3qJrinBcMwE5+DUPhUdAPMvi71WHMmLDBzh8NaMfuaLUM4I/ZXFJblWcFPnKqci3mq0zG
4DQ17Tp4zxVHX+/UVuT0bkSNwoigsFV2+dtd7SF+38gHWmmLISqDRtCNQ/nLLMpRP4ChLM5lQ6dq
Lr7f28NeN9420k+wdqG86xl1+0cI9U32alWOWfYxuBZ5dEq/a/jpp9HQr9SsD+u6uUEqMSzLC+vv
uv5RxmrKPXIIjJG1stw7LVlfb1dDDn4/VdJ1+AsFun2u4lios4Q48Ku3vRwqQUffcFoArwj3ykxy
fpw31/lmqJzPf0fSK/ILh2UzX2iVHvK7LihD56bCe1Ay4LBiaiRXltErUqrdqKfkUdHlkiIzjpuf
SA9Gx5kbyW/to5tojaM5LovmPhCC4wKnlMbZj1vPgK6JjX+aa2qw6UeYcOshf5WJJ2h5jTAqMEKj
r9bHFFg6QfuTAD+zJEYEfVoQEE/zTNZou0b/9TurTjfFssWkW0xU5lmGN5lTUjPq9mGsGnlw5sGB
jrL4rLmi99JlWYcbYLv1kVpDaMNyKu9ohEQcWTrz1lYlY/bZdvx9pHBSOJOiX9xX3L5yzxeX1tZY
+KES7YIipow78u8ZptCUG4Ynt6ekwLan9bBM4e9+q5aTVFBbQouVpEJeOQwzzWCl0r/Rb9SRrjBn
RyE81VxrN78PpW4fcfSvZCWkfRoDr/xoydb+1FXDTJ3fVQb7JWpjPuTaidGczdXC5WwcLkWNCzYP
w+GAN+Dk1bmTwrxS235qZocHurdcWrZmJs6ZF9cHKzTiF0P0bx6T6VF7tiBlQJ4EPXW+4OtYE4p1
EAh1VI+pdGfzSKNOtWfl688DNAs0yCu7yfPuIqnVfhBVs2+MKx4yhmRJPwzVuWTi+7KQzAQdG86C
OAe2syNq6N8Zyx0UZYwqaHleyX288O+VhkTiePVbNdbZbtUC/960Ws89DpU9k8DwZhiZoENEal76
TONSs6PholRJMXftc/hprGBfbrl1kFa8spxyfFIditY28cRgrh5dPDxWcYdV9kUraBZ2x3TZzVHk
+DgLCojy4YOb9Xm01A+YMSVsBG/6rme4iwzuyQJzJsxYwFv/uaKl9H7yK//eW0Ae+Iu4iuZmLygs
HnfR2M3HsLC2tzq7iuoy9j59DrS7ZQ70Tdu6zBI8q1brPqLEAba3iIKvOc7CR1ezidO06F/oJWuO
vb2+hXpsfm4LJrq1mt1zrUOu683Q/R5ih6r7SXVnx9Q17eT1SzxAtJBry3lPZXIkTrC2aekyDE8m
ckhrQsHEK8xuULpeL7s/NkbUMiXuMf6F1lPcdB5cJGf2OzBy+QpEZKri65KOVzTuhZr3ZMCripes
VH9MQ+VjC687RVLB1NO3n8IaqAkNan8vqsq/8RVq7E65KyMWtc1/y0HC7P7/ct//utGHePsR4IAr
INIx/QKz99/d8P/H9/an+M9a3//13//zvv8fEz4n/LcIVw9lQ1eUn+Vf5+j/rvUx/APgS44AqQ8p
6zqm/afWFwMqdaOQPCCJYS7/4b8UL7D/z+s9wxt2FFQEn3B6hGgQ/hehj/MMreq9+txa3QdUstYB
5pdpzC0XJFAVhsDiu6Dtb9ZWRD/cgZpdZCKCMtEzJ6ecxcIdl7ofP5l2jB1LR1GN4X7EKrvlewZ2
XvjrX3/m/l8bD4MZ+G+fnlZ9jb9U8evrPz9C//hH/xwSR3wq/5wK44X4j6dEBNa/wU0EIuHzlF7r
jvg+/y4JR/6/WUSWEYKR+oj38t/+hRiKbUGgR3353zYMdNQQiYohMH5MwjDRf5UM+42DEib+mEHt
jItgdJpzVdm4BG1OTO6YOWzOk7frOVg3i/rbh1OhrMeM8bJ4CnCpV2xxXTM2dJNnHBI9B3x97k7i
4sq811tSk3EohzNCh/Gye6vA2caRmOMGteqUPSr3ONaL8fTL5PleKVKIN7Nezi1+wUbeg2fkmgYg
byTuxkbK6WFchfIeOqVtfelplKFmIib2eCqhU42/Lc7ETQrRJN5+KVx3gOhytTVpuZixT0l2jiQ9
dG2a7tyOKi/7RFFkxF0sw4VtEeTwqNPmEpjFYMqB8qywubRktrVfNupiD3PsU/CZL0N13zPsKs5T
UfeEoLm/Dt2vSbuNejfUQD9fs9nc3eo5pLjaXh1JB0YXr+/V5FNWEeX53pNrzAaWb0y0ZEhY9SlG
3H7lO1AyHw/9vRaSZrSxdGWTBA5R25Ofhdt5sg06VQuiWB6zUS2/qR0Z1O3WyOBxMhlH3d02dVl5
5xlRHOGYRsuHiuvhBqnSTs0UeF+VokVsLbZAMoCD7paIxurio845U8yxbb8tyzJuaQGLYmMOS10w
t9q8pKJUKzqNW4vgOmCrUewyPITTWcmxe18bWjjVvIlqj1+PIs141tc2jtBMh5U8LQ2dXQuxjjt9
irGflFDpT8rALnLxQ79A9ByqNzxwovw7YZGROuF67FKxmhfhg6ilvq49IhySEV+Wc4M5E27ohigW
346RM1TfiFXNMSLLs7eKBsMghLJbMjVDkusgfllm0k8cdjZuTBJKwn6Azfcwc5nfTw5e12kLiTqA
5dxBeqwezbaOtPtWsvmMhoUC3c4pvcTOGZFi9syxvNIbJVlNHXgLrh7NrqZxl+bvzb3RiCrvzgR9
jnjqRkAiY9F8xXa5PrL6l8XO703xw4CtpI2mH5X+i0uhV6nvAr97an36kozTrdPDsCFQNalwNkbp
qduumUxbkr2nacudaK9cTTqACaZ9BzxUpNI0Iy7IpgbLFZTMqW7bii9xW4zhGJCaFTnNN5mc4jra
MXGPVJ82BbHdZCyW7i3ogK1+ISK5B0ta5pSh4kmEOUm1b+vAw/rDG9ykeauzc8NHJ+5k1nnTCZlg
8XgmputJzinHtyZsAvmoZaX34ODdFGvSdCBTbPp06L3lz0qpw3tsiubkcOT9WOa5yhInM+w03Bfq
i+L09RL3jLgzXPqkUGNUh47xPg/n7Iz5HtLe9FBJJm23I2ETDmFz5nGZmHsEBDGEPj3MK1nMNJ7X
ediH0ApNYvKyQ2xECErn2UQns659Cn4TXSObXWpevd7OrSfLmgl6Kb8O819gI8b32i3r/jbqSHud
8BgStNtEKKoUU4Yr99JIc1pBpNqJzoST3WmvqC9LFKGLrrp7hx3WvSqstu9btcX7CjOYxTyfyLk7
OlWQtHkn7TLZOi9q0rbz6UuguuZsFu0dTVDlj0sN4euYz1NABUyUd/WOSk56Q0oR3XVcFS84z+jw
WMp4vOCDWd4ZPM/uW+hNjpU0tCqG+1ASPAfc5hqeii28D708W3ZjFuhDNy8hObgpGvbM5NvuuDgu
A8J5C7NkmVGGdtE8Rkmb1fl9ZFUEbCtOtAcsu63zOXpmiVN4eqLn5M8CkiyT6B+WxSgPU0NoUtFg
8dtVOflvTOHcJuJiKcPLOiz+W0YKHv8E3N+JS8bmYKwenOlyBTeisWmmAj+dsSsfTZ/HM2SCgIO4
D+jTx3ekluxOZJoCwGCb7sox0y+wG6pDPQnt7imbsJ9RfLyHuTPZd879us05uZO22UMHDRSSRJMH
7TVsYFLpYDO5ztAzJ2mwRama/azQc04bFv/8DcpPMSQetoLhcYAlgr2uHKfusK6OWp/gl5TByYGT
eaR80P806BB9wvdYrcRCcY4PQVMOp5amhj21CXyIdMnLfcT9xmsTeuTdGClsGfW2470vngOaDW4N
IM/qJ7JRcRYEplCNcUvqpLey7inwe6QtXOWKwMRmPXURc8CkRvZ/ikPBeh71W/4z9Nv1tUPfJm1m
NWOdtENt/kwMeT4kS9SwYxZq8WHX9dG6vld5FUfNgfSUW6VlJB2c1opHZVeqqXzofRSuNNOlvOSz
Ny9sdssapwszRdoPfdO6FJXVnXWaupBMVwSTmPmM4h71jQPm+i1Uw0ZMp15+cqqxt0lHIe+iWoOv
RWDEjk3rd+sj8w20NrPTU/kz1TY0Fo2r4Uc8zN7OlqAKmLGGXt3tHIU5qp0ihGd+tDFrjqtrdeYc
hv76EBV0Wu2zWhDc04E/8RPNLPecd5Uki91a0BAz6Uq5t6VyD65F0fusWC0IrNiHEAxlM6MvlJi+
vMpeztE0aYe/lcAvk88W5hekqMb6Rle3qmGPQY4zQlbLbDuw3duPurEEw4mJBOADx6eNlbCsj6tR
/LXyuuD4UzKc+1qa3ouOspu3fmdszBuELNvSJjo7Fi2iP+I2Hh3gCgn+LVG/xuhkZN8xUU+JWjOk
HRz38cHnI7sXa1NTUdcjIPFLtfChx6yo2htblthoOUlO65Hdd73BQNc1WMM8L2V74mOK65zcRqb8
qKOyDNcaWkQWgw70jU0OyNfer9Y2Y37K8QReq65Rhp7nqlnrC70L1SMOFGynrtP2+tRabgfhMKqd
J0f2NHH58E5NYiNIvOOcUkQKSJJUrxmzmh8WGFo6rEovfrVGwyMc1nX7LHG6fQKAFT9JU8b9JVsW
f3xABbs6wdWK16gpy2injCH1QeRxeSQV27AvVyx0SRRWYfFe5TL/borMY3Sn5nZMtiojjjsLZ25v
IyNsqKLj6LNlDRZpyTgX7m++Uoz7WBftc9QR9z3qMOeA4kSe99GtowUkvLLUwLCOhGSdYuRgQhcp
d7tRwvJb5D+zVYmEPBWQyV57CJWxKd2dy4b32c9h6SRQcbVg8il087y4+OIZ9kFoeiGIsv42RbF9
bHbLOtkuWs2HyqaMCjMGd8bd2MfB0yKG1T9O0u71K3GWrGeGaWIe396U8SGDFsssZB3jOz5iwOar
qIITBgRwnqJ3vnTQ9xkV61yKk2ruRkClUYUX0xUzrYY+HB+BlOXhFgitkIW8wA4XpAjvDv2NYNeR
cALdtCnMr7i7HS205uHoAoAKxt0MK7o74lVaJ8pHg/XHNnvV7ymcJpGEuhb7aZoWQfhRRiaJPKfn
NL6q6GVxlLDPrfZgWFSA57rD0pZ9lZDislwiGRmnlHqSAzOIKRovXQ1Og2MvY7OLsr3uax6rgOMI
vz5NobaTfy8VYZJHv0WcPSu/x2hYq+x55OnxjxCAw/5rUIxE8n0zR20qKAEZnnUwm+GJkJIhdgUA
XtjJ4kQDNLOMsevrQBY+R+4f5e3k5yHM46DemiPlXNraZSNI8h39DOt3BvLEPmv83y1SXcvACd5r
/KokavFhsVvnzuf05V59iC0ypxEdyPt1kUSsS8Q/vDcr6dqAfekKivFpnidcVZy2pY71uS7m9Zi5
fk8KOsyaqk0GvZhnpXHlEsUH4wiB3tI7zvcwXP3AKoCfeKz4fByLf5fB2/V5LJy1OgxL0f8tSJWH
zL8C/0d33VcB5Pf5fTnPbvGTZLJNy7fXOjqN/F4yQu9N6B3yiHnPOWyd6LtRNTKj9rOMjHpTkswe
ITyn7M0BaG9Ryk8ovKu4pQHZJe6dj+H0GBWW+wcdnwwS5+j5MmiuDDfhoML51jIi/9JdL28N0O2n
phSiOLQdVVU7grHFhRvokPR8dUW+bHJ4LUCQ5wXJMobvRP6j1r7dyoah+sxs5XfvSES9aM6t6hs0
Srv8tvKMgFLZj+7IsASb3Xu8Bs03Exj4JcNS3y602J6DWkrObHn+HVb/GA5Pjf/uamod09IS8k2E
EJj5Kl3zFCxF+MbvzEgp6FkPdkUfQ5vsm2lBhmyqkJhW1qnXxVJOdkFKjcOUVamYEwb4jXuxQQhs
h7DQ9fC2UvhZ/ECHXOQ+QL+qnrW1NeMZ7bXoGH7kXP+S1kQVXi0EROsCIYZJI4Vs+QwNFsAKCWlX
MjvspvyI+2L7AVTXslJszqvaBWNULvcOjO/P2eGPjFQvqTWA+G4A55vC8TUTjLDUf/Bk9P6rDipn
OjZG20x+/OUI6yZ/nk1ovREZdV6ZbM43jVWY/g1Uv9mPgQMliv0peirH1sy7BRgRzzScqD0jIMPZ
Gk25TCLVFSP8LqhTN3noDmLXRr2HedlrHnSQV6dwbKMj7L8lzTxJywOzv4uts4JkYWUDvGgankrI
NxjU2mFi0ZkXrMoL5zgiiA2OzICb3GNgArtNx8K4oH0xWxuQ5gVDySrQ8GmGarIo+CvD+MKJFywR
Qe0cSEXdnaxh2+6g6aBLty2OhZy9i+h4BwrYToZoDMIkm5WEJM1iLA5t7Hf1u+RZaC+9f4UK64nb
7ylu0Id3UeCXPxqYSduh7j2HO/EaoCt7XnnM2glKs4iqXx3H/z08iOZFW21m3Zc6IJIFGuBBMwO7
eLZquUtoQECi2SyE9tBqsq/IhvnMoTmfHroA5ryco6I9M7PT96tNZe3PDs39zAB9ODv1FsrbKJqW
W5ga5jec5jBMATc193XuLUcdY1tP6nIppyRqkYD2JqwMwLM4WpadLAB2BbFWL5Uue7DHZV/iIm5N
R9RVyum3AWf8mrnhEpyBbEgv6StrWLlJhvFrwKzyZZZuQ+0BF5ndAuyDALq32Fk6e+325YvNfhGr
Z78VG1b1HMvxtYJZqmMX4WjeqbDGqO3W8u9CRpCNvjT3k275VE2ktmRyKlhJpQrwtQWwm/hUgpXc
/8Dk7ChaCZ0MB+QxXsYi3ocFtD2+6RTdKKndFKuP1HczmnyWFLgBGY/5TiUTrhN2Agm+WDkfTfXe
6ifG1JPMRPXhl4IPz4pQSIFfcgl4sgdOso/csaPsT7uU+Ue++lxBNU/qGY9X94y/xvmBSGuGG46C
qn3o7HzD9KTr2EG8t6yz4XQ+HjkO9L8gznjhhxJLwMBlxht2B/O1v15cnUvFHVY/s6n5n4NbWjcQ
rkgte6poPtq4i7bzCJE8ceCfPeG+GmHEV2P1EhlnCNJq051/yiexhokp1vkWjz1+lHztAu8mC9vu
wxBQGnb9WJDkANSKF6KeuPkwp2F/k2z6JxMv0SsVhfOaTqu31beVDNVy026hAE/liOULRxUWS2gZ
R5sh9L1XrMsv43l9fexQmNKcyRCzGyggeZ9ZlGA46+ZAuc4pTCFaQNa460yCr8N/aeDSUHmaX3vd
5qKf7jkVhwe2/Ng+dkFudqyteXMosibDEMYwc3yy+oIgh5lHAQ6qbHl4bCVWJnfbIFe25yHw5xs5
tepBzmgLc1C58qWw456aLeiLX8AKxttiKUi9+7BzwrPdbtELto0g5YUpjw4VRTfEqbMnX0TRo+WG
OT2N3dwEJ8HkhtpLOz7Hftn2yAhOd9BbV70KI5sTgcBe7gxESWRD/FYbW3M4fNK3VNtvKghX57YH
n8lwi+eFnhR3VTczq1WTFPVVnEjAd0d8K+qQjmyX8YssjRiv/LUOj9Jcmyc87uUnbRAsuVfx4TJm
NVJA7HU1ABEVl/zPgVhOoqpBBQ1rJH5yqmqbG0YU7e+e/Qxy59znO0r+uLYLMZ4l+DdIYRuaJIeH
uMvOdM6EmOobaV8svEBZuriNw3TVA9g3voaK9PFDZYQ2f7tupbKCjWm7Lw2+p12AxSiBS9beG+or
FuD+Vr8l/ZW4voVkZelKqIuqpOQnWBmJjixT9yFBg3o/oKpeeuU37asrC2/AOaev7gHWKaJDYT1t
VyetCFCAnWD807cN8aN4jOShHzFVHKQ3YUQjNI6P6slMNvlykTEneex6T6l9s2XqkBPcd+AbSP9t
wwR07zq27+5Gf7F65tCiJTe3Te1d0PSRTOx1zhIXzfJ3ieZCU0jIFfiwzgbHUAfy7Y5zfn8KnLzd
DrQ2bQ+8yttrk2Xrs6J2oWddhGfD3RwiHKF2aq6JJXnHrY0wMgUSY8uOoWyekh33PjTQtbuqmHmW
2RRmDFAbD0i6xrKKcDquIFY0qpS+oQwSd0Ih1/pjyJ2mYqGN1KPrbIrcwgqgLzbErW8iF4NAMnhZ
8YPMDcAbvc3EikZjb3o/jk2w3BXy2omxWNYn+KUCb1XblhQxTduyvm4QET8XSgQ+1s4CQCDdKSec
QBo7GN3tLCztIywN6/xKhztL5mwN1pa6QxSdisCrgAJmwEuOrKZt95RVguqefJNh9eTVMWKcyGPW
bh0P0VcpkV0gwKkiZxWo+wcHutKxCRiEmqHN70TQkEQhmUViqgekgP8MoWkJVlJG1uafCnBQZKpQ
xvH89WH1ex4a54C0Jo91OYgj+DZx185Kn5Z29m+C0fYfli62PqtxXe74vfoHjB7itEjj35Yd9q9j
K20xHwNoOn/aqKtxii9qO80M7Y9Ag/M/xRR5r9VgWnlpNRUUwFu27L1s6vYpb0V5yhQGV/yl43S2
J6yjSe4AJdpZsfHIWU9rOHKCL9AU3NrBUj9qGf0idOR9D5R8QM6R080QhJy3C9wcB5de2jf4yaZ1
kniFMHeAd959OkjzvEZhZz9hVJfFGYGz884FZuISxsAc6jTGmBTtG1VOFHAsGGfAI1Ds4cjYuAcF
P70+1t5CG0mmnMndU9MOJjPouo3jPVD4+BaSXfDeBpnwEvpWVzRApxR3M4VC4R9kR4ouMk15NUEv
K1sOTTUjRI+sZljd1vi4Unp5gYDb3+dDTbQAcTZfD1jWFJKCcA2DBC8YGLxgDrsL5iB/Wuj9cLDj
0v+VGtMH4BVy5SC+R0792G3z/JFtTv6jGGRQsGxJxhL+uEbB3sfYPD96ci730cK5j7ai3mtQ2Wr5
j9zdGj75kv3i3iPOA2+BtJ31l3Uv+zA+flZwC2V0WcrBeURv5yNwG3HCJuENe1oDIKV2meec/aIv
+58hRXZfM+mwS1Z3YepDr/iI+76aEhNHHFKNWKKT7TZruR85ezaHZb3ql9a0ru2JhUbcbRWUhZ1d
Z7jzoSpVD4GJ6qday60909GC5acI+ujL5fW2acuDpMSgytL7os+qg+8xA2DsZNjAJ0FH3VK09rSD
CEB5SXWNIfFweV1ETdg6VbuJ/12/qDCvjkCv/TN5sunLUJae8Ja6uC2cQEQwEoV78mOBIyYKRHFb
66xr9kw0pk+poj28inQBIIodx6GcsKLb6iaKzYZPbx23Qw/m+M/sbigq1OQhbBUjugw37XnADkeV
NEVp3vYdcci5K6xJIPqKXj/YS+39yp25O5lBzM+sKxrzZt1kh2wR2Z3viLJOQ0Y58jiVA7Et06IV
pH5PlUhVb335bEgfEsRw18k5kBVFKTAU7SQ6surXkVDhvpnc+K9VKus57/zuvc6NPJTlEvfvhbIX
ZKtGNFVqafxf4LKcjgXEtv6OXrBdVKXc7uwuDkfvoN2UZjWsve40xHnVJNx1TJ9glt2GJ9QRIOk+
yc7HsAd6e1tv8aRv5bRIwo+iUw+k4pzoR4tZfnj07V5l7Ps42B+Jj8dHFA83Om5FOHC77/z1VpEJ
IiQZYYs9giNtk9IrOAIQ2mn9/cgQZuZmRdTlqCJeFhbhjOFXUPn+wVrmyP0pYz2Eae00oP2u4T3Q
D7YASFJRvWfvET3V7CaoFcHtiExsEkS+CY4FWubVz7L1Pvg2jsi/qIoYivt6XOgk8HpiD4T3cB7u
w5YH8cqrku+xR/DydhTL/OL25ULgvBYBxuGeixdGGdAIbCYAe5eqfJGVXO2rw8nmzFtS5RXgN0i5
FioIbz6ynNlHTecjSwu3xIEJ8Qk06V6DBMe/L+IV3PhWI/AmgRzW48rb/2KsyMJXy/cHoba0I7AP
JTC8oaN+xy6Qnd0oh/CDfzs/y8rtb3SE/Mqkaf4yjnLerXjafkTldWjlZQNxxcrN1Zw4vWs8TkhQ
4WCFDKZ+q9d4FXcElOXw5Hs5M1BAEE7A2C4AOlz1wVMwdkt7rkqvaffGTCGwL6IN/HGzrn9qcXND
EsmcCd5q0wP2WQtw0z+zKXO6Ty+fTPPHTNpsLEQhCoBnF2V7GCo6kp4AAEUrADpM5Oz6lVrBRMb9
khja9KJ01XMZJJp5HrNNvyHzuGVx9gupCsWMA8t6DVPE4anjz7mDT7leMr9S8n5bA+KRbDUIUzPI
zaRxp9ZOI3vz65/BNARfeI24n8Xark4dXTbf3cYsZeeVRJiIesETLG9GlPL8hqu4e55LZy4SiJwM
O1pnLPcAksNLHbSaXNY2Y1ofKAZ/YORg2Ue3Rxj5wUYTjgg9AXkyfsiCIwrCxvyKDyGDwbZ0zdHf
Fh3cA4uBF9mU0BAa8mmqXy6OU5AzsBEZpwOO8qu8jvTxSuSUp9Tky/xX92Rwz9PSdvLMh+rdMm+w
Sak2o5jxdirj7ePab+wflBl0+rx2w3DdlbfuZ8acHqn0H5r79Sc1WAKcWR30us7rS9s1ToqDY/vo
m4qL0Va4kzzXrBbLjR6K1b4heyNvgkHQY1f+A9dHE1P1jb4u0jnuHbC7Xe94Rxx91cX4LjWIs9MD
cJ5JP/MpcJ0f0W1vBS0tz1tQiyTCifqTdLy/nJx68NLZsvRNwamTikbNFSHrh3D64YfZFqUzWH5x
GYW91jd2IHTi68VO19q2qAeS/fumaFmDKwUxZdvb1WBf8DnbzxAB7GXfcX3gHLxtfrAXUk8QnDwy
zhbgqFelQbmQqQb+vK8ZEFVsNn7+obtquOUozgBNA2TZAAL3Qf3qRJv5smZpeH/wL7yx7137BRlS
0MmmO88y9onDjbVSeuUhR3/kdSOLQ1O7oIgAL6LtMGLvtgPMk7l44aZKargPOfqdshxZp9kBs1vM
5zQZl4I6Jkb0juazbuaUc0QZB+mUSW5xd7g2o7VMvbFfsLUaux2D+Fh2QZz9DAGltntfVJPyvvWI
Q3vHgQUZRiF4Lk8WwOPe7PN5avIbapvjZv7m16qckzfaHmUWce75861cahV1+NOBaLc3kjdz/aAd
L3ceu24Ji48Au26NJYBuWRwdvBn/k6PzWpLbxsLwE7GKOdw2O09O0oxuWPJIIhjAAIAEyaffr/fG
VfaurU4Ezvlj3OU9enfn0ffZrPc6HmdzWvuICCpZ1Y172jx3BPOGqsm+fD1leKmRPbDy5qvvDpTc
TJlGz1JpTL8Kn1J7tOE0IMipF6XfRjgY8sR5NEX97gWoZXFeNBrY/opO08G20kdRiKB1Hiyxy/mM
ENgRNzcIguRTBi4tgFoRMp+j1WHCe+xqgqX/6/jVMOWv9HUeKkYEw1Cc+MBJ/FzCyN6j0GxphHTg
y1gRgLHHZ7lEYsFpJGo55uPY0uwqLCKdZL/gkJuxp9D1Re4arVhxcnbYXXELrW47Naeyaj2G5AV8
3qOHdTWUd4BaL/kUzg3WVZ9stidODsM8DcULIyhNU3v0OVCGZiMKQ10d3SpKx97fofRu9UA7oLF9
cy3aZegdstrMnPztw0QlH15KCuQ9i+woD7aLRbmnrDQJ8woUe7sbi6m9xTwVqWd4/oCYf/QOMU8H
ArXa7gD1z+HWIcZPLpiKvOYRLI1+18woay+bSE1xIqM8y/4qJDxEjqJnIvDmjDm4D/bhGq0Ziu8l
uomDekS0kT3AX9mEgP2GyDO0Ng6wIHRxmTFICExdNCeubV0HZ5FUQt8hJzP+DZP22UR3qEmqP6qG
HrsN653WuN1SMv6iU7u4IrJo/YbS294yVwURAZs3Up5JyYTuSYDGBEzjCE5occnGgAKAZEP7kvdJ
V8+5SUMz3S3OKOqDKBBz4ZOxpcH0g4V/PZm4d4ODIiehyZEYN8BRvWnX9OSqKlbFibPBuvqs3KU3
e02OrHdum9Wxf2FhWlUeg3RySsphnUhdBLYQ/WJttbj/6rRwgLd5Kob/xpKwc+dfhPQWEjjsuhAe
i2F5y/Iy8Kv+ltw9uCU3kRtxgzr5Ar5xK6LFgLFPbdA1pxa1iTo6YnUJYq1Bg+HlgPV2Q7m202PQ
Rrxi4VNpeaUULnYeayL1+3zZvCZ7RmvdcY0KjFvRkOvB1v3bmJCV9s/RcbWehRrc/r6tJBNqVJht
gTSuhP+7jqUL3xWDZnl3JT4IHzY1Usk/4j9XVPEVxoCDD76sycFCi057ars008Pch927i8UFU2Hv
Ze1/9UIo2HE1axo1mupWwBP69hDdlF5/2RYUCe9TYGRhDo1wovqxAa/3j/MIV3CYElm5J6fvB5yQ
/c151LcMQZdQUJrw60YTkDfKhZ18cTwOJk8tJY4/Cgf5+aMmd4zgVKlJKshTHCTbHRYhfUv16/x+
OE4VZx23xVQv2C8EaZJHJNnV0FPImIrtmBHPF+5b1a4OV+Umlt9prEv/ywCGRvcAUQzPu8zlCnhr
w9hpyThwiZk4ed6gcd7EmyacgRMrgUuGGMwyiFQX9U87gYm5QwyeL+UtWbpzU9MReeyRQHaYGHuz
K1hOby4b8/H2OYTstdfRIcbFRVml6Pke5nVYLqh2fHLjpjBK//FX6gOPRKT05jFNIKLkBWiE5Wyh
EMIe5K2ZkEQUROz1xda4+o4VWFhxRKrYtK9u75a5JDRashwzDvdAfc4ys1UErU1ZYgo+mscOBiv7
SVviuGY5BpdVX21SBvKqUS8UJ9/jrKZnib85J64b4KipXY19B1NOnzJjZQIRwbMZuTDzLVRk7+EI
8VVxiUl2lcfW0u37NnRDF7xyfqCrOEG1b/K1xsnR7te5MhznupVypcA6nV1m77mSa+5JJPk/wtY4
/V+q4t3ybzyMU/PKidxDRg3Ue+wVZ41/rxwzhkeAysb8YAVLy/NWgjD9TlTBqHJsfLCpJ37kdvzY
lgGvREkhmFpeJzJEwvuW6GpzYMSEQluJT8P3ibV6lZ9rhYWFGwgLwnbdpqGKjiGmP+9fmCwDibau
SV8iiICYSLTwKSlnH6s9Xh9e5FO90vSkc2ZWCoEvBKFPyzE2xlXdAThwnH/Pg4eXgW0+mjAZzZM3
YAKI6Kit74BBBKWhSxFH2dO6pXxPlAmkPL/fTVpt8/w0T/3SfvtFwlIIDFX1OFLambk/uPfSJlqY
XkCt8oqwBWoeG5ecPY8qBefQzOUEHeV7jeccaBcIzWso6M/0T/bG0L/5TZ8OZzFxkyLHWaiAELuO
iMH6K563YhgOaWXRbuIPFfO2HBsXqofISQmX/1BG3hQ+skURjIlcBu3Gc4/Kz0P5gYarOaNAIXZQ
coeXn4Xvr5YoJCPXElZ/1jHD6jwnKW3k4cQfmiGve6nnSeChrXwXiiVGZ0dJifyIQm/1dmrTwR9h
hfqaKx2+SEeQMhgIx9xPIzHb+yiMdZd3WCqzR9p0A+S7Egk8JuOM6J9TkdK7cVCpxLmKdclO5hC7
yu1H6ItZvBYYAL1jVphG/jUzsN8Toi7ffvnTzUhILlIZJvR8khKldtlWxPKEgHLiR7s1nlex0mJe
vPcWFT4usq+OqhjpY62Ng8STLhgndz3S1nfaqRyQYS9Uz50usnORjtDoCo/Sees29bigDyPw1DNY
mkdcw1h98eO1td1eKfYMn4SGuYKKGesv1dTxqZpJlIyCuMKplang4kWO8xXHIf964YDwxFtR/him
LNlXsXB/M27SP0Mh6p3Ht5G7FHys+cJNdJx6eL+Y+B2cM1G7d7Z6g9fRVfDczXJ+EhhH8SVu+Gh2
TlPEcItr9Fguqtv7wRY8ZHh24I7BoC99Oss3d1n8HPNa8ur7pNnMW9ZTKqpdnygdKm2IfWzlj47N
+JDU2/SZICrO+6rqTgklpPthTAkHKay+1lx5mGaEiX+6pRre2Jw6EDTHE5CzWVfcS290MsqPyXUH
dWw/67qDXk665Z+blPH6BL9zKzVVbXgWTSH+aE0AeE5IVXs7MoX/3YabWvOM9O/TSB2AOvL/R+9J
GQ6PRlQ9plNQ/5LlhMLFUzr6QEOLPiNcY0aEeQouKu5SVI+iuCcTDZzRKRGo+Lai+d1RIR3dPaH1
+6CfkNIUhiKYCS3fXgy1PExR65/r/8t1wdYz0P8FKxk3g/tI1O4SYxbCTiT8Ci6tb6x6d02ElJcX
LB6CZsGpmlX8GkvVyoemAZy5eKhK8jS4Zf6SlLINxHM5vs1TpTZKBMj5jw1JVLeEwJNfuuLgdaTG
7rhZfH4f4xJQOIxlCsFPilfS4g1s1rSEcktQeGcaUBF2GLy7buHncxE0Fev6gkI+Io4EKS7IyUnF
IvwCz2qOga6XEwWW6RGqDMSQuGHAAltXlwVtxtOadCSeZ4KRvZ7jDZASYau59zeeVTY8+dY6kPfA
BukW7ZMxaqkAqlh5xy7d0aFLsrDdoAz5XUu0XphTJ1abBoIWv/6CoCAlhf1Y+IBHeVT6+gBdGHWP
wJLBnfVDqIpmHdO94w+ps2ejJ3i1C4JLFTT6PLuNEtAXfnEpOIAuk1EDUUiNuYgRaLLt5HRHFKf6
RE/bvVUTG2q6hdQQGKBhFodUnIlOsE+jbar7grTmB3crLPKvLGsevdkCRLtxnLwKmSEtw4BLwOjc
O9ciWcL/XGAe8h6yOBnCy+oTH30MEDp89IXTvruN6T/8bs2u/qL8Q6s92FFv3cozoyvURjGLSNyb
Cb9ta5k0N2KOS+Nt9wP4yf1ka93D4Xjeva0EOf3IWj7TcUz8g5JNcCBwmu6nm+chPYcmw64o2qi5
4ijgUfSo+35SpOff4wCiTZEanmiHnVjcK2Qt1dG0hGguczpN1xDlS870h90yVYt5bKD1PrsAff+S
RP2Z7bg7qnXDr71l/ujns+m++D03d1WhyzWvGTkOysmah4FCeWcHhxA/Gm4oNJ6QnVwVEFPnWylh
CDpqinfw6O1+Yk3/NCRsXaG2FQ3lVBDtgh6IsKT3Ct94Oz9nQ7rtaRCP6Dpa6mMU1AnVF+F4n7Ub
+R1bi++9IqXIPGtrSDUotrF+65PUPid8DzlXt18ePc6cvyua1uHgbyxYI5K53wxh2Xru/M7d93Xp
vHZ4Pc5kLLHh7mSs63wbl+pnzWX7VbVrJbh0nIHhyYVyw9pl2azbeKn2szUzdH4cfQ+qKN7EoMig
XphegFs0bsFzAPVBBNKg5+UAHhJ2+wSC65ntybIURPJDIxy+w8SavU+pb6KLBtA6TclmaShA7uLt
bBYuH9TCuI8lzhdYiiF78QCSLi415pceNoG4C6tT70h/V3gqAZ3/IsSMoudl0eYNGFI7R9JVJgyG
RAb7+9UmbbZ3tKhfajoEAGeIdPrwSoBNalbCkvRzMsPUKLu/kbfNF0HA3pXJoFbvqpZBtp8rd6R6
VqPiPQzJkL4niDT9Xd8u2LSXSgheyhz52GzdMX7EDK4DRF2e/m+mde7jJpVIMdCQ9teTX3CoShLp
Tu6YifVU+oW7fUozJDVo5cK/f+bbIEUZZC2c/pCq6EO4tRUMIZw/UiB38XGQ1IlbXcyKmvrg4LTV
FiakDxkTRUbi35MhucACXWZ181K4sBK33d8ryHWIppUFs3DLjDTsdLYhR3QikSAU62QZmxzELBr5
NwVdbjj4aJTlVpUTlWoZCnlmSaIP9Dtx0tV9yotDpACDSFYFX8TwE625ZI5ppnG6YzbLih3u9OA5
Ismhf3GylsZzyj9UeukBv0JWSw5IgjOGJV+iaaJrL8FusB/LFGvt4tgFcfNUgnk7ZaTaH8LxCoHq
DoX90XASbaSLT3TYk7SjESpmmf4Kq4QVMu2D6OjU1WD+zKyLeZt1o7lyoDm/XYaQcb8SVnXXOz1j
kUYVyhM3crLsmnFuJhSeJdEBYR0m4kz7w3aFBqheSnkzlmzETodfgxnH8WcqKrQOm3UymQvl+MCm
TgpVy+XFcJwA31Z3E+LNelfU4U2WuPjFON5VpdXJuyAvPT1F/paN/+Q8Nw6iAj5/ptiRu4CsCD0m
v0Bx7RGYA0WsTJJMcL8MbfNDry1q3MzC3+5N2UXHEgHw+I33ZjBc4WvsvQ4K+PAeWmbqwB8WnXh7
8iuS/kLQOuangzsZHHE5oSRRdAGfVO+sq77AHEJxOx3CjUC4Tmbgs1g6asYI+7M9equRoeCHqWUS
7IcVM8N35BGK6jaJ5AvZ4NZXsLUyJD1Q+VV2ZjBxCDKfNcfW3qV3Bgw58QtyuJ0EpLLDglHgixsO
zRLY4gne1DlGRjXfKiiR52vXlb/LjehqODPQFaL5I8IvGxIHkrlb8pW4hTi3Taezs/AIbJ8mt1nu
HWDZAmaD3twDpjRtv7Nb+H5e1IW8G5awTl4KhDl/USfb+hIbSeHb0nJr32x0+DP6svyWOtS8OYLK
HrvFjc+Ei9V/a0fbK7RbHJ8NwRH3SIP/ujpJOb3qpAq6r21ReO0Axuh1xiA/cgmV4ZbwmhP4ME7D
0RHuI9qrXuSCD7D8Hrcw0ic6XHQwEc4KZ4vEcJX6HNAKHJM2SrYG4nSWvcw9TyFLbk6Ds3KPUoaF
g0DGnxc2ZKxWaLaaNGur587CRJ9IPjDy0zED4Swx5YlbQ/BRUq2/Kpf85V3DQD/kUvozri4iPfjd
JT1ua6Ig9c6XHY1ytwh0EsejeUPKI1aH4yeYQGnIZNfsgSS7fQ+uJ5Y7RNMJDhBaHSLnAzdI5ksm
HDtnfwZoye2BNFOEQMpWqFtWtGHNg+hERfXRXDY1YOZmNBEZIfjMgXSSgs7kkswKGGpk+cu5UpL+
vnzVUfffuBlgvqtdEGwWexv7Ul8jQthvGbm35EwXycDWhDJ6a6leXNe7OHEU+Aqz2LT5+7EAE0e2
YttueRQaV1efQx2GIzkT1BWGeHxAyLspjzykwmCgbruPq239GWs96LdgKtv6QJSgx8+YkSauqO1z
ZtVemsaE3xufVMsf5ZIGf4hGLp4v0jrsvIs2yHuFHyBA7qSSdEXSJJJgUEeNnd0cxEz8Bo8EqR3d
k9eHlj928un1fDDTsDgvbi/qOPwAxqrjg5sqkZ2qENid3Sk0Cuk0+SRqpM8Q49l9iYSZPH0Sa0r5
zzTC87+9TMBwHroRNbCLw38fIHZ/GVtZBldWYo/olgTI58XXA2JVOidde7dUfDxvCph8OYTIYqdd
QTj4JWoQR+3c/oZcjXZxj4TnoSPHrSehMtuhvxCMmNxxJpV5OsNaXRHxIy8cyvm7gW/cN6iUgr3P
FIXtydbXhEp396iyLjwGY+Ld92je599qMJxBBx3UhTpGYrJedlzCUHOJZkhab5DIKuxlGER0C3OY
kNROtRP/2eoer84WqfpXQsrqabbbWp38QCZEC8ZAHPxIV1j3Von45mh1iGkp13TeVbWdjkNr1AIO
xBdwiMLJPChCGVoOhb57QR9bXP0h6t9WdLMFe6ZaHklxHz+NhjTY936PpJNYIZtD4Q72KXAUEtpV
xR7CKOSx0wUlxnbXBAGOE4S6LWG5E9ck4DHYwbybZdbXp9FVin/UbOaiWlE/NZlmMzOLXz2D+8f9
3YxYzSORKKqeoygTA3eKgY1bMrjUAJ50zkEEtfvUTbCrNz4UJXvDavw6eHOKH7alzWRDqEd1ZUs3
Lc807QWXQPR+epAYZsZjF0Pa50lBaMWQ+NXPwLulXGdT6rHTNNBrLSJ05zHeWn1qJ6RtmPMSQXUE
AGxOdG+67HRKXvGxCz0xPWyaRMgcC5zeUC80MFNYixbeI1McvXvCGd4TIdMyn/DrcPiNhd4uRJDN
3okbxP5ee9wHuHIQ7QztLEiLXd0+dw1Vsty00JV3M4IuXKIbVVPNXM37oV3CC9hvII502nR54AjY
txpW/EdM1UWK83ha/4oIO+/dSG3MqxQ20pck2uZ3z8YJmIsz1adoKER/JK2c6g6ZmPCsq9pfWKQ9
GT5pgJXnrqnG6xjaMXocE6OudYuDMBLM14ZUmIu7tdnFGh1fIrIqvpMsscAVxAHlYdgMz6Noa6zO
jseCdK2KSVIkjOPjO5nK+iwxbJ55SsSB7cUye2mQuGu1sutdPOwieDkbtWUPg0I5eB4dZDJHNyBn
EyWaA3nqIHdFQ1NY2HaZCWrdR6EOZHVGPvflPP4lrZtVl50+Bg7cLGE2YzXc1YD1PMiDIc9OwOW8
eRIB1L6YNSgIgXcP+DoEXDJXtM8S0ZnTYBLKdeys4X9NOTAwzY1fH/wIXQHoQTZd+olIbmJYaudN
ZTVQTzASJ8cjOTFZDnJkkvfd7Km3umCyxoa5o6Mjflm9Go/fsqzdoaUBY931kzM9F05dH7fGkdd1
LtTBhjNipIkWLIk1MncIc8D8MSvzuLYNfheeuJENlH6dPQlUah+NzByQyMTXrJEvn0Z+eXkA6nlL
HKmaq2oJJvEQ+zro/x2LGwkkncLhxQQfE2cSqVEmCU8iddA8VdUc3zj5cgIWDigfzgF+eveiUlM7
+9gZM7QGUzGcNjixq4Neh7F7wiN8RCKD6nlL6vXBr5q+zyV+RSxNNb3MO+EaSGZ/iqP1XCEcx5Jt
p5QBw6eAzoNWOBtasY9N0ACeCa9w/uAlF6esjcWviLiudbcVbnDxJ41KptNJn+xI1kQTEwTFrxC/
0Y+wkZOTU9CWXnGe9UcRTePBDbus/jIU2L1FflRRattAXfwYHW+56DH0Asr1Atx3svJp0+XXQXJA
VIn2jzNN8fNYbE57lriE3bwLHBTCQ2O/JaW0+xAz5Eu3Ds1eInEmFE8viB0GRw75CG17GWF4n2vq
Bp+NCVrKBaFKn4YJUgaNQ8wa1aBCAt3vAvoiZl1Gh451sN9VHppa7fYshJbOqu+Y7qXid9f1xT0U
A88aAThJwP5Rxvi1gbzORM5j5ybGMnWfJtkbUoIM+ghnXeARORPqdzES+n2eCjc+eBBFzD2Tv4dh
XoDPUEzXJM29hZHHQmywbKEOk0v1zypt3J0jIAB2bVByqGJqcfbphPlQjIQdHn3EBG9rcevJBmBz
yeZXaXkIq54uTYUB4zt1aIFO3DnNR2/UT25NPSd5vBwe+Vg7HagI08YD/uNB7YE1i8eFseWHHV3e
YGwiwQdUWIOGGsTLpyQgILIuym3czK8swSJ9IHewvMheBfepr8jkpGpZZkcqcXCQxPOAa8kNpT/+
hDupmU2h7tRlCdTSHTEUSbS9cK5pvUfLioIBl4D7QAlYN56RI0y/ERe0dzqhNHrXdfOE/TuLkr1f
UGF+jMcqATeow0cEIOCkIhxB18ql12eilbvffSAbuwNLX6kUL4PHoO8Q0vItOv6VIgbrPQzY2B5t
5omrE2h5dkwyfLK2doacvGxZL3aYI2DvgQsUl0lCX9TOJmMJdE4ExNXc9lTZj3jAeu3O9UUv1gBH
u82/SncsFsMSqX8bstVwh3xmxAxLEQy3lNPO/rXwmCjebWJcZoQwK/v4IMn0xCzQQHfJeUQggZ6y
Prepap6dkCLvk5Q3F6b1LPYqD8fd+KGpdq4IADMyRnImVy8a/mCmGu8IAdE0wCeIufdau9RPtehY
2wPCbgYR1yee8oSz7dY2aYaGOVBO+gypl+G1IU9kz61tn5hblfokNxBfOqq1oL+kjE3peQvn8rqt
zvIr1sDH6+BKpENZ8dmuOIFebqCy/RyTeMWlBvVLN3bhN1/1CnRBeF61fXjIbPhFQ/wiaSxYxR59
IT133+BxQDkXB9VZycSnNqI38x1vkYAGlgP1j0CV4sPfbt3UzogMsG4rP4T98YgtQJnZ0PFN9H1y
SiBKCtLmq6G8Vc4BWmNPRHQ0FzcNm7DbF4djBbHDQh6U8BW4amHhoUHP5YKT+kQUnhX7gNKrB5tu
LoEUug0DHe7HCXfEafMr9Z8fT8OLQahAt1cbAkLyU0AO0KI8fWlSL37tWl3kGAinvelW7+AM83Dg
fKn3q58i4DXIy5b3aEajEW21OSGwy8bXtHNLcScSIYZTwAVQg8I263axESkfh3LFC7yHc/LvtYS6
cvDLXPpAuBjhkn4FBLZQOhlwcKB5YwRQTE8F+rtrCVD+7ZAy86mEHQyX1lxgYE6R3kg8SEd3dm/H
piDugV0j7KGBKucY60jH56UO5wMuKk4d6/hKkqa74TEhJQbTjHarCTHwxGfX46FYb9158Rzxpnvo
hv1UTqlsd0W6JJKJkhgeB2M9cxM5asH6Oym0PatxJnKASZYIHKoGdN6jhPjLg9gJrP2leWSjpB98
SsP2NUMs+cd6S8TvCeB1p7p2Pm39bB6QucD4altsB2wCw9MG/HIhtGw+0T7XotadegC/0ofRPPC5
OG+GIi+xExsS1jpFBgCqY/rDbGI+15Yl4OBiWfikcaSP/63uoN1fzoqO0jcb6m9vrRjI8SvL/ZzM
4xNGpPSiPRf8qJnNrbajdCPYrzLTSGa3Bbims7lB4P2mWGfO+v9RYqno6lMFQozCP1pRig5KOc65
TTzmijHCx390sMeZ/TaCkWO7jvlmI51GjE/Nxq+Mf4zlRVs+vjaTj2ru9EPBF36PmAjjWVt4Eb87
hdFYrBLT2ljiP0lSI69smmQlE3nzR08RTlWlwyBHmqOKg9Uu1CmZHBnuQG1RdWI/eI9kFAw/6kGE
UExpYncNoEp7jpIBg24jdMu5kGKgh0HuYpKPk6Aqj2Q2EizARmObXQIh0L57bBgpLCvfHvw8rMN5
DhKdHryk89qcii+RnSXQcn9oSXBBD5NAteORnWOy4dB4W4FpyCdsBQY6asvT4Iyu94z/dJofJkwm
T1I0rLypBfR/dhOioi8oJ0OkDpBtJ88pK3A+vnmS5rG1jkSEmCWv63p7Kher+U/EuHswWv9cIM/e
mTNROIahiOUdWufK3rsTyZmvjZ38+iQHk6bHPo0cfU9WJ809aiO2DwrTR4lfmH48R+A2P1Gw1r+W
rJmpWvFTFLPcRcOHctijXO5ukmY3xHr6ZDtHkIjgRSe8s+CO1CDPeGKHBbWiX981BC1+VXSr/QnS
MH5pSzpZHjZP2uqOrQB1I7f7IvcCGAHMFdj5sSOO5jsN2upJ83W+oGunHhOAuk7hyPxlnfN4Cr2C
Bp/KD14SBMrBIfCNIrcBjNwQRIOzIY8tQhjIjBaayK3I26brhXjJZAf9MCM7LBlNF1U4DOvZciz4
D/5tJRE3UOkOKYVJWVFfnikPi2MtTJYe14qJDysMuhPSAdGwn9ICFcyB4NLssk51egpCMTzRoFzR
M1MTPbLn1Rh8Rij2LrqzlHlbKjx/2mYb/sXpuPT7do2xOHcxE9ouaab1qexRGuSLuxGj0COLuk9i
EKfHpdwsn05Ah+Q+6RU0cyoSMOyiQNf+sKVl++IkQ5s8OFuAvCXiR5ucHCs0IYXOeuhXL762QVp8
uwsKCE7hWCd3ES0N5QOxWHLbr647Jns0vW1/Fa1xn9qqU3sozOKl7xf93qAz1qTUogO765kvUkKV
thDKrkH/F28KExVV8iQ777ZGApmVwNn21zTxAbU3g2eB7j0aXXmGmrdPZV0QTo12vz+sZTOco6mr
H/rFp1MUltv/hMFPEVs3TA6iRqzMUEeD4avDRh8StV6k6WWto+0My0XlCtFL4dsaTkX2hGKCjW7o
sf8+ZJgyNlB+J9jLGZOCXjIIct9Dbne1jhsea8dHaZU7RerHX623BPW76nS3wJN2ZBTh0cp85uOe
9wuF7lEakQej8N6x+HAwoHvw/TtvytLHppiXva405XQKWIWXS3LeG7r/bHpBsk+W9+AJjoEUAA+S
goi08SULo22887DZzyE7Do4BvhXV/HMZ7cKPQA4OQaOQSjbbmdlN76wtiQDqRY/MAqu+0Zy0acGK
WBHM8McLZ31MUpreH5zRIF3BIKUjjAOT3KC1dsBDVA3sCJu6BZdmAeVFtEOtDzwo4yGKNDFG7ZLt
b+mmKq/caTptDmAigZdkhV+7IGuKIxKO6FqvzOOUj8f3ErcHTos1KF/w8w6IDjyGhJi986Et/Pi3
TeuxowYrw7zy7JNMmZ7JlMJGQCQCBuF+N6H1b3FYyr6dH5oko/o1wRyl9jMQO1EQ3mqr+4kNQpxk
YEC7yUafLAWHwa3evnem8lSbMbmnusK1v/DORMHHiCnr9xjxQoWSXX0cJg5BzNFaV9fRercLJ4kP
SOCn5AiE626XcDTEm3mmNVcvdrFAUq4d3dNMhuaSFJ4QiqNb1ujXtNjYO5cmYeFGAAW5IXTMveGi
d1hJ7m+GNwW3tZIwZTUKw7xr6fDN165pkn+t6fr6J9yDW55ROtTy/0Q4ApIxXoju9KJaHdMhYNtt
IpL+iZmdZArdnhCYy0QBQ+0PmvIvhcqLRz/E7kJxrszuWIK3mfeabr9jVtn7fqrUT9qldPWc2Ch5
BCLamr2aVarI6YH4ImJ6rJy/0ipFpHaVqCukJicZXKFz3ybbckD32eIiTZA9e7U5K93Ee5KGejJB
ULUTVV31of9BCwCCsDmUyW+CC26Lm63rsv7SmbdAUq4I3iZqnz7HmEejLHooHHJnOEJ8H3PzD4S2
yMFI8uJoPpIKhXR0BLlNDplrt+m8RD4pUy2Y8s+g6YBVwBTpWEY4TOw1P+n7BuSH5K8RadWeN99j
zi0ycJmphgxXiocPHwYxzHV10nMpBzLaLLDE4Fmnv8ya90lrFBLN31O3+ubF8ZICzWQcV4hINf9j
XHk3HYzRLzzEywsRTd61nmX7HFmbbLveLaJvYP30Aem42beEi9/q2JgpyXVD7X3L+dLxpz9ONyyk
upGfYsPBdgUMrr6CIaPDF5N98DhEMOeAJotsov+g+tFMFRBqu7oPm6dA0uKEiDtcfpFLkj2UDXLK
w4b7xMW06a6nJWReOC3SKUJiW4YxOrRr7f7QyOsBFEM6Hi4lsmBz5hFLSI4bRCWRKiGfkNctsvp+
rNv5XZGKT+gvNFx7IhXHNntaaSUpx0vdvW5synlkyX1WUOALXXxplBdIRAiQQKqWoCE8GWQ7B4cl
/y8PPiYpR/vMXR7mUHKsprS4DMu0pOepGeHb8YFtH8M22+UU019LzLeqIexKtKxtThsHKQaIu2Iw
+JRghS/c5huPqi7j7EXX4Fc5K/nwM+WFL8RfuJxtkmHiGseiwCorHADQcNG0ZM+p3r7Q2JvfrAfN
zh3NSnRcsZApldCJdy1Rrx03Vr83Isk3kALYBPdo8JvVBwl3ess6Ql1eHAPPRStXe2hMYVMEEnKu
zOhoOJqGl6FMKoRoblwfu7QbHxaPi+8FR9PsP2ReG15DGUqXPRyC7ILyXQV3NLyQwETtu/+rJrci
9bBvdwMOBSeSw1EkYyoeW2TT9WcW9PFljNCBkmk16YRMhsqzr7Px5EfaM+21WTkdIHOa4Y6W6K3e
JzHJNitxU6H704p++a+QPQW7uicd+n8knVlzq7gaRX8RVYAYXz3bcUbn5CR5oZKcDohZDBLw6++i
7mtXd8dxQPqGvddezDy/ECoUDmyYCer0VxXu1pRd5z7hMxDlgXLUQiJIDG6x8TKZzRC/rfZaUsXc
w1FgURALr1dMCFFMnqNqTPZhwqiKZFQiPwhEiUzVHruBNhJ9/uIxp7Vi+7l0ltWsO4uyRVFlJg8k
/ygvFaL7HVgzchECUl7POiEu85AgUEQwVfGsI9mNx+ac1lN8Ek28TvhRIQHqcurXBoX2TywIS3JR
QV1l23f/TX4hHKS3GupGatv3XKGanSWseBvn5bTJFMIkni7P3Gt07JeGWeUWCEmPn7Nh1vzEggbD
oGNYxF3ijMnk6+zVEp2TCwml+pwXyz4kEwZJivPE5kfbQJb2mduy06ATQt9Jud601ym1gZpKg91H
Md1w91EQL3/LYqz+kdVuXezaZquhlOejNQOiu4mtdBasX0x8k6wlrm3TFn+kHtET8+XDPfN5IcjE
sLtdBZ0pfM17i81nawKBfdFH2bjaMVALDEN4rllBq2eFeB7ZbNiV/0Al4J7IvIkxqCAhgyNyZiUG
xK79Jpq6eV7kvHxnOvT+kBpjhVdAjrV1z8BE8rKwAhQMPGph9r6N2uaPkV7EtcRUZQWl6emObX0I
cr7gOjxXMtTnlNlfcJhztVi7EoPGkSs1Sznb8/GRS1ixvk7j6hCVlTNvitbJj+FYjvkhV7l99Ym+
IBiDCgjeI0+UBX8xrr8ZDoMjjfFhoH7o1+lXNvSnhXy/fGNrYBLYL8szL+aAgkyoc4f409uU8Zy4
hOsgTQJm1XEJQjxbw9vLoQl2vWrrjL2MyH9s22R7FPjhnWD5TwXtERnP0j5FGdcNwa6pFF45Hgaw
yGkS4/EmT8K/kDQdArgBf1Tjv8VjQ8nGAo0FEfHj4QHzyLStvYi5pZmkvuW1yjC1tZh1nstsoChP
yFg42COm92C0R/cRKsPiHp2u6rPz4uDVgKwVZK8tc2hgOU6nsnuqjPReZ3hcYJVSPnDcL/bGa+O4
fmJPvHSPcBfRYMHI66Pr1IUs9eq5UuLSsErn2QXJiJjLStW89wbdqLtlniuJCMeqsbqJGP98wpZr
3qaBwFhNvmjHAJ52Y9ohJR7EFoIGWsnYTt36Vy1R/RBwfX2KvI9eJsvTJ5DnnEtFhq7ZsV2Q/f7S
sJsnKcl9yJtStQcUMtHj4Dv12+Lnhdm3Whnw8jLMXsgs40zdVrW09Ue6OHEDbiyK2ToEjmKmMYw4
2LXHxOE3kmnlfXo0Gb+mnHGpdvkUfoSNK7cpqpEIh3oXsl4qR/Esar/z+a3NtLxSIZPsYEFsr8td
GvRLeCpprdo/gU6a7l+po1R+01tI3A49QUuXaOnwoLMS4uYN2fQt6GbLyDsQwllDDwmr6Lc1fvzm
pxk8DdbbXPtILHguWK32+pUxIG/mfsAU8eBbEG4eER8iSSQhc2ZTPMvI/xtEpfc8UZQ0J63K+Sy8
GtWDOzc3T2rUVLYX42YEzd9tVJy0w8aW3XzJWz/6bBVIqp8aY8Z33XGMssYM6u7H+FXcPiSIK8QZ
uqFfozGD7QyuhpsJ7y2S8/aThk7N/3BUkamOS9n9TxHBUD2FK/SDoM9RoIysk6E+dkiEcIxHtJIb
ESbRJefkvfcNORxgQUL3S7s6OIlYoCwJ2zraiyTgKe/Htt7aYWgc5Bqi28MboPVqphgPDUyM5Zwj
hZre1egF6gP8hptT58yp/uxdZQy3sgz+IjAw/QtPitO9gRVUoCSmeBii7cT8Dz93UzxxRsCD6UyG
3qNnWK+CLt33YRzfKSrwASSaAyIL99vonapiqrJzlrvpLwr3sN5xUrtPlKzjhZCacJ14x8N3oar2
vc0nPBh5mqoTho/hpYcbcGyjrv3SYKAeFGKJ/hbZqTzWg9bz4yAwLCJ+ljZrZpSR4KuoevJvpvDG
SQ5jjjoFX62Iav43cvb3bEf9BKYr4j/+aqLyzb9kkQKicYNgkLiGHPb2Byc3P3KhYEqY+iTeA8tS
fT9TObmXzmOdguJpsdm3GNuR9s4HRv1WgPwoGLvlkCzwnoSQDx3lfFDshYBZslLl0MVwGPNET9aY
7UJ4w+ZAauxQv+NpyFH+WdrTz5BBefo3Lkab9jriCWx3dT+DqPGHrD/GeagZlTUIhXa4EaWE39Xj
y/KIWXSefKlLSvGBWWDT+TQMiywjC8tt3/kAXfvWbc7g5msfFWw7/RsIQZuveRYx+tVdnl4nbBFf
MmbLnu5TlnYI02yX7amAcjodSy8BpdaXS/ZMh478qe8K9mD9ND0nArK22WJzsk+MTtmd1DgDvpqo
S5ebrL0KHixijqNQLJ3Y3nHwwHZLyIN21axOGZcuEmae6Gr4rIs6uM9xptSsCxvp/6dVXtlcqElB
w4a8lGdmxUSq5BlPVlP+qSRcRzQJTpUfZrdI96ULvPhADsmc7+suj2uIFEVS/dh4+Zy/IliclgsH
ZuGfERtD8TdCfcBCFPVskl2gWLo31n05cxYJ0bGww7jdNBxde89L2Eg4REoca8Fh29LNV9fQTDiu
JZrX58rpw34bGst/Yu6dEIHlgLb9Gdxs5AGBLRoMR0ob7CcwGGl3tUs0px25BEw0yPSiqcusnYhH
XAtIjPBh+jLc2Jg+j3VJMgBVpbWcFjeyrFeef68/RmOWynVb76TXRVhA90Q1eequN0z27weeHnUs
+p4Ant5jMLtLUzlceX6XN7Bbfckd1CJLVgMykyawnTV6V6rvbOrGYqNEnRe4OrKc1yLyhD7aPiyr
/Tw6BipaPuO1EPTogIzq+UzqVj5BLnNJzkYCztgMj8d5TVItGSWPbFEqF0clwU1Js+9Ek15Zh+Q3
sm7QguTCq97iEqYJHU6TfbHHSjHzejZQEqMRaSPc5G8LmmSLFFLAnLL8lFCp47j4Zf9ZEPyrT/lE
n18Q5ODtQ+g7h5RtBZZYAhIo+HyAf28r+CynduZt3nfUOmQBC7agPFON2+3RguodFjCYZNguwDAx
WlrX8DAkYX419bIhJi2qHxnB4/eXZc0gOkLuhRjIt0nocwg/vNZMCfxHkUHb3IhiUbgdes0sJQlm
u9+ztJGsmhY/sQxYXVxpvy0HEiDXlinGDcagJV8CydjixgqRiiB2YLefqDrm7I/ITXMJ49wptm6a
YZaiczpXrBMh0iT66GcNq/TCmy8o8+HBAR89zfiA243ycnYapaNDzDTr62zb8OyP3IjSJ58P+YFi
7t7BaUE9MpnviC9yvjKDJbVl6zi43BDf1z1L1oFH4rbw7BbnATkCzrgBBy1K2SD6Q26T+YKZItq/
Fv4KvA01HyNlpnOpgzC85gxofmkvE/SJXU/ITjXU4i1P3EScGG7n14x+mSa1IGXsCYUKqS/VbNhN
pya9Z1zEuixP2ev6eMM2TK895nva856H2oIg6TsTDiSPsfieY8t/RzZjvTTETTHG6D0AvKBI7qcR
GkoG5ZUVuWmbrwZs111PiPOB3gsHk2dX7kkjb3jNMuD59xGe5x04CcuGWOZJb4vEpXzMVOcu+LLx
FG8Lx7D5Z/Ul9ix552bPL6hvMx3uK7r4wD4G2CD5mkzRMhWfCsIB/LC49L4KrUPTJuFjoIeQneac
oj5EXeAOb1lcNT/GYQCN77hrEObZQXInwxnECtsH949gj16fp2ox3Ur26eUJCkJyn/bcgDjk1vHZ
hkyaOlxfud55b0KAh1+Uol78OCAW7W5TOhbhXQTGcnmN4k72Hx0k0UPdxrBqCf4qPBLSKa4eFwa+
u8jp5nfXxe+57r5+QR+iTrIVvNo6QGeVjF376VUzxUZbjz3B321eXIEnB+OzmARjk4YKBwyWb6Om
tP3uhNk2dc9dR70xRj5rc9XwL25Ka+4+SXyc3i0LMzqYK4U5adBHQCN+wNOg6rMm7pBpns9HZAk3
R+ohjDRym0WV+b0TQaZ5gY7hJgCSAvfExbFUKVJXJCx7pg7Bhw3mgmjVoACA0sTMk5bepWlEXL2r
KBpg6VhyPIIwoLmHAl38R9jjxEaZELIHM9TV9KXyCHndFARzCP1m7I+eM5YENZaQgrcjcnyxpeit
PlTggl5tG1zkpvQjsWFU5z1yTYS3khYW3YnIsIDUUfENt1bdw/meehzdvXgCbpzvKslhvaecWG5e
GBe7uQut+ihw+O9rL8FomjhzgeUEOgunk320qbj/ZAYL+yYNtPcxzHjC6Yb5M0009zvHoumjgbTk
m012wQ2jQ/uE9usLNar5hnefnSYINMzui/JSopQ5CQCDTOC9lmzM3vjnMCT99SBXW/Mmsge728Ji
N3dOL2OxH6wiZN5Tpfaz55Hz1JMMekD4k3WnsqpDgBij+9dlosCkiKAyjochCU6B67PX9la0DyoF
PiWT4ux3kV7xinN1/oY+aUG88BPBig8vi2sjpEYtKePHieCmW8/H/gBp2z1RplKPEQgGXhTY7nOp
jf+V526LNSDU8X1s62C+S0UWhEfMt7hYJmsKjkbSACJQgp0VYtJ58JyaDoxyYe9lqOi3toLKC4oV
zSjSx3sXsT3lJiBoNukozHScVWyt7HTZebbQwQ5JkfzbZCp7K2n9gbH1BD63ZX9rWwlKi6Km+DuG
w7vsSp+vq0DP0PeivncSMnEb4C5/MjHhigyHXJ6CiZX+4s3/2iwyxzxd/GcCgPLiFPHi7QVX37Dp
fDd8VHWH6ibAg3cdyTFWezMEI0auAM6lEnyrYTu8U4TM+w6jzMFt0nj69rvKDg4WHJZDA0cgJ6NV
sh1F8I0+lohCgO8+KV9drJOTNdWxu7MG+xbFnnmw104L2QjPb2ZAUyItju/cKk9ebMYJm6WNyp3H
0ovVBhknl74V8syQfj97hTlUWUixhe28y9n0tdFFazWCOfGe9ZQBhfPm5mKNMn2bdXDDeWUdXJh9
9zZ651NdO9FTiMH8uJTNrM8OYUg7zqKWpgGRdL1zhHAvkr8PVCOWB87GE8ZjETM61BpeWb/NHMMX
EHj8bVk0Zax4Ohn9bVhjLicPlcazx2V1yrPE/ov6gXAL5M7sVENQIEG3jGTDCS/yaCGHL/SZ/Wuc
NyiByiD/ixrTPdc+aOJydLVAfw8uEnF39sOiKNvLeiDs0kIOF/R8rnqCb5WPDoppOqtdIwRkrCI0
AVxew0zY9e3iEUvDuNNZFL8Qi0hOma9liirMCljY516ZkeQD0Qs9RWWfkGSZf3pqpy+ROxU17fCJ
3HDau6WZEKxWSfxmRQlitdR6XtbfFA1kMxOWwTuyUmEwXFRhwF4BMjf8XtrYETnA0OlTQQjPFoSd
e4eagm40Cifi6k1BVmI5NZKY3kDwURcgupVExWG71DugULe9ZqztwaveOGRsPLGfgiHN8IfAV1iA
biE4DtOOtIS+PYND6EmCGYf+KU6XE991vG/VghowtNj+YbP9clEG7DpHW5dJmgs2a0aWbTDkv5GT
9RtrcLn8er7VBehycVsIQI52Y2BIRoGC0GNiUlt60JILDUjXe0rTu1ZtY9etGyFqRERST4RsRB9W
799nvtJ3IARS9xKnDoeqA9n6wR4R8A+QoLY45qGaIqq5p1gq7/1pNaQHKC2+k9bh+/YJ7GrjIgoO
ZIl0DkQOnmjLsf7LSTPdunIGvojD4MDwRbNxRAlWKhHWW6CiXMRRWN2KJixgXxale44YOX9EoWru
pnDElk5N/E35Xv9UVfNYroZLXt0k5D8mDmljO5bzadryselV+h6BN98MLEQfkyioDgDTiRs2KajX
be7H2sZa03CpS++7tpzymQtruvhUWu3GgOrZjB3pPyclKKKpcKHLEZhaaoJ51iu05MZ6E6ltdoz3
yC1Y4uHEqMJmCsnHXBQDDDXL+YKwB8l1luNbQBOidlkZMkKgwN1Q18d/1ZRiIhib8IQKiE1RXuK4
Jcn0tS97Ok4ig3q0R/6KUSVsed8EvuSQ+f8bUenyH7upuN57c+o8KL2kLlYGBkfo0oHQKwGvy8j6
GwoL0YY8fqveVQ3ZnyJJ3AeSXvIXj635ruynCCA5TcC0VYhDwr3olyzfldWY0bemLdtZOA4bqvZu
rSyynylxhxsN/0dL/vixzyEh47KnQmBDSjJBpT7ZwxtJ4deqO93nkbfNWGLDC2BK9zlD3sm2gd/W
+s7u6fvV2P1jRJzs+kgYAFfT2L7IwI4gUcVyVZ9XCIDCfMWNjpDgcYy7r74wxPD4XVt+qtzJjgvi
+23eeUy34Z01xxm62VPa6faFVoWzJNCt/kfQh96044KSQNcV85bW9wk8TYGpbxegP/t+CbLhsKoV
trSWZqstAEINqak7q7KQd0wpJkS3oAFCylqz0gjsi5sw4O2wae3QEvf7RkuFlaHCuWrnutsG00hQ
RN5EaiDbtKWUbRBXkdnV7kYglhwn8xsAOuSPwljDtjcxTlfzt81SnzX+Cu9A7AQPJ33XBpspZL0Y
zy9C5WyaNJhz1uwBxxluCoeg4pndjRC6uNqhcN8Z1GQfOrTbczzEgT46ZXGEGrmqjwgzXt3ibvZE
ILwXHEIXJmOn8OxsySNDGZN0hPQY/Ni5VGdQb9ZZsn1sjtbAjNDTYXArMWnfQuFnuzWCneSuGC5a
2Lt/S9Xb7xYIN+tYSjv/HrWH4oZbq/op/N7cS8RYMcx3gry2LkP/1T5OsU8wR8XJMcqHegjKO89E
3VbpiHk/LAisHAB5kiGgZ24wCslE994qY4deKsf2JPMIt4Bk31WFqYfQb/ovndBF4ZO85DY+84bq
GEFV/s70hR82xs/VwPo0LqoLToF400am/5sDqcedMs3M15ci7f/oYn5NSU+GcsKbdjRIudEBe/5u
hjO0D8h9P2M5S58Ue4ePPBFrGEcVMtteFw7ulHF84m6i5ILFfmTTwGgjsiuyd+z2oYuggeZzoV4N
zIptUWjRbdElOKtMMXtdpX5v+B7m6kIMbEQ1lWYNYUFgX68LdPU9+Sj9N37sWLPRSmsOuFgiBPND
MdO7uZbYt8M0/TSkzl6qkd/ixzeSJ0tWydZqHfj/Di6dz1YX5q5iRCOOlEARyG4W4bjQeMDR28rK
YqyLrARW9w9EiukvQxT7GBFtrIjC6sXzGDVddi4cdtqHfvE8LDxY4PTGwaD16zoeV9GElnQ3Zvbw
j8fXqY8VC/s/bi5N/WlrXT8u3dI+hXAgngyqE3o7FTsY/SNTrPR+sDZnxGweuVOxDcA3h89pdj2Q
dkw8gdsF1QuNo9cx8mi5wdG45u4pFPVK1ksqc6cnM8WfI31eiE6qx7yBaMm6Lahu539K8gosYQh9
lpETKpFxyYAdLjqv7+QccfPyB8zz6jk0owbMsbTFRbphBkevkd+zmzncqkir/QOQGr98wgLgmr0B
MfaXvDpqLY317ZAFdX2iO0QiTe50+OgYcHzR4OU0tuUS3bK08IHMabR+N5v5r+TYgHFDNTEKPe5R
PdT7ZHCs+IoAxg22Q1n5e5n79t4o+m7kgjANC0ko4IHGNWNeh0JGxC3kTT8gZM3jOkSE38TXJatr
+zjoyfuP5WlzKcQg6QDJ+3AQULvmylu4YpDJJjhAMul/JGrNR0Y5RPxUsUfmbpYITWeJCyLYRriL
9E53mjGQDbogocKYnO3oMVk/+FG4fCC58fUm9Jbgj+7Lud6ldh2oRzNgGyXGrkOMO2zKwQch6Hcy
X2lxLp1etsPkqsgznHGf3gtgefUr2yxrRpyz+n4/bZrY5j3zkBigM2jZqGCroO/nX29dDKf+ZFWU
XAQ79Vu3ZzSlEPKm/XymV+Bj4pDKbxBOspa0Fttz+HQsRXE2Zl4RwJYCv7rF7lMnzyItsjTfoa3K
pjV7mSm0PHE0WKnDmFSk4iVGWIFZGHlk9ge2Yp68JdWo4w+DZ364aIOaH/tKY2l02hpCXWO4jUgy
dI9IBAZzynhXyXdvrUxbsDqaxJb3bpIIG2A1rCcIbxHREMW5SGU4EXS1LPZA9JLqJjYA9SBLSjj+
UY7oPHAwslNupAleMNoQLX9ZSdrBf6YEi2LgLsjcaxF1lIFRL1mZqASRBf1x4YPIgwfTHZgvgwbn
4lle0IbEq32FrMyXOLet/qQScEJkq3CdbGjCHMx2rR3vqkDVL1xYvCxYZJmLZVPKFBmNdP9RpNO6
nCpdfU+Hm4BZB4RBBYbBxNsMna+K01iZZTjo2Ks+yNiwq7NVEF7gYAcad25uF/mJbpp0xWA2S/4A
+y4Pj8S4i+g8wV5LUHTW1JxAZtyLFiM9CuQetk8+3esNXA80yI3ltcNwVw0JExyk+U0NdyuS0wu2
JoTDtQ5ooV1u9vGhGKbQP1VdHZtDZEli6+Op0R+uO8Ls3VAwTd6V7sWcenyRqPHLLuxu3QrvaJw1
zBHJq0PjvAqBiWZMJENPpA39FptHOhwc+F6fjRxRiHggG7lrKt99CjN/XjlaA+qmPiBQ5Yw2LJrP
XSuC7OC4pqyu/MhAETqq0ONyHASEnlrDW2fN4TP6J21eiS7qH4NQe/xSpNPALRFCHeu+EoDuYiYy
jqto+H3UZRS0pW0427PmD8VCPf6McIB+SK/DDOWyIY9wk2Hdv0en0P1ty6wFd8vE/bm2xuE39rCH
nHC7omgtUZQ+MEcU+aOnXAofEU17HrvsC3NF2J8tpquboE3zx5zjoDxqU2bFoSYX7zsIiM/ZSYyI
JF8wukxPBay3DAOo5HPCJK7ugIgFJFhZrvR2S9G68y9D+fGlSxX52/HcRd9Q5Gzc1GQsMmYUAzV0
AGvD3mVp0JwbL2/+9bBGmCvZFrl1/WLsO5tV2ydO0ullnlrrjdeWUCgkQwSfRWM+hufeT5wHQ9fi
HWpHF3cZuzY0yablqOcvn3sHTxWsiTsGBjg2MPyzxVB5fF9CZ7N2Ka4MWkVOIOfOlEvzhkEnYPJP
o4So2nElhpYpdOjb3EDQJBHc1j2QjpCHJDu1qEfKwFVfCcEcV98PksvoYyLnwjYFGBwizXErws5G
gVNbweuS4urg/4EJhDDRtAG5NDrhlYwFrFKBBU1wNehkmhFeGVQ7xG1+8VbBSjenahyrb6ucNFNa
ZrM8s3JycA/BK/r2ciyqOOidJHyFa17c+IvWLAa6sr8QBRK+Oz493IkhoIsQqddoj2UdjYeubn3r
ENEDN8dFMGTfYUyh+xS2502HrjXMC3li8Pf1uL0/5GKS9q70IQZf0MBm6b+uy6p8bw1mSPeWUao8
JwAbJfRYstlwWkzODfg5PO6Ahd+a+EmhNuIBfA67UTEQcRKWBCUp8GSO8WWCD21Bj3PLmeE5R8R1
Z0PhlITb060Qr0jPzBI3eKEqAXKqy/UTD6PNvKK2alJy/LzED2/GmBVGZFM5iDKfkBZXDue2Xlo3
PGJzgebMSYmvuOfkfcZIUL07jU8qLk8vfoJUg0zaESAGnY0rkcgIxUF01qmU6Ws3M3rejyC1xi3j
A/EkgYk1O8Xv8JpqiF27SXjpFpysc28N0saaki7FtRlqSq+eoWv10flW1/1hnFpfrWExKfYt08oL
bZ+3Vxg1hiOTNZ49dmL1BBYUdqSHGv/KRM6+OCmnhpMl+supohIfTbkw+3Sw0LESmmFirs9cWp8V
S0MkNKSeOSgosfjmu9q43R8gYsH8z00qQkI2lcMI7ysXGq0CpacIThSEOtj0ne0gmYbPnL0MRc23
UcyOIRTJC6YYOE/MJGmamrjfzwYv/8aBhGq2pVXp+WgbK8mPWkaROA4W4zBX8exsWqOG78hhyX0I
ytZcHZQ57VfLPLlA1ZB2w5npuJVeW9JGg6PQeRBQQZXgYwzDhZdyEhESp46SG2dpDqkvwDRE2Amr
NygnzGQdvupAp8Y+sRYY5Cdr3lHdewFO85Preo3/kjNstjd2N7bLqWx6osdEY2r/NNtdHp25LQwD
cbmCToeUfhgKjcvSVNhg1rd224avNa5IYqhgRKVfgx7r9pJy+/8S3sKehj92d7M6JJy7Hj7I8uCl
tf2LMHl6HFMDaLqVMF3wPTj206wsbE+TgRdz6Ro3/EXMwKou8GwZbkO0j9GFBJIl/FQQRXdjhA5q
gGxI9VCV8iHsPG3vNTexRV+EF85B1budyyy8LFFMWjKlFRO4vMsA/cGB31WkTnIY9FXiHHKbpedN
wF87l8BwKB9M/TOFaKI3uhsQkmgfxvPeSWtGA4M3Ak2sSzU8dhBDqCgrTUkslfRf+Z2S2+TboOK4
s2Mb9FxCxlMeRc34LNELnvOFVf/KVLMfcL9n10Y577Zi37sbYDo+LmaCuEJEntr44Fv2qrEX3PiW
uESAB1MO6gChex0lzl/sqEP+PI+2D6+KOfjW5dxlDWK5jyFcIRvjcxUwCGusJwcJ+jVnnlpsKwZ9
h9bKySlcsyC6GuXWvmRMfkYzkcEYmar4iHaM5b6I8+p9qTT21kqQJHU0erKKazcL1EraASA2qJjv
QifJ4uyBp6mWPVeylAXy2AU3UpO7/xUKS1RWTdxITVOv1VT0sVJiHvgM6gFiG5AQwbq1Re9UFu5G
mga0WV3Nn4GoOmC8C0YVG2/KxXPFa8qoe59U0Qqx0s4F+RS8hqaK3yHH/INy5IFm1eYJ0SHvfz4u
vATMbf3HiSbqBZTwxIHHRPWA8jF9G6zBOxYRj2Fh5ozsi0o6cPUz2gC/FeU9EAMET3M8/Nf6Q3Gp
Wztg7Vqg19zHsqiusZsUp77Mg7cmKrkD2WZjO+qgB2+MwjCOZDDK8g13QriXPtpkkENJvFFD7MJQ
wz90zEYyqxGCY5sblo6g8MI04b10sDgD00DBpvHKsEmBTyK8Ze8nHjcpRIMHWWTBY4b67Ro5xA8x
nYZbFDIyRXDZqu+RamPcUbfNr3oRAJCoxGPvq2G8Kih5+cW2k3AZTTVcFgzK2mPJI2AfEK4nDd+e
4u6YewV7p26LqdsP7iinM+tcO9npshqA0VJZYIPh3bjxWpPCyGi5aA86zEZ7F3qqLb6KWbNH8K2J
IzeHwwVPoCK58FUij0J002pQZQikgwxsBzlwEAiQkJ0B9/oMqSe78dTBcXj9djQf1fze221Wb52l
j7rHyUoHc2XWgq8jwLDn8ezHyBs2aYIj9ZhaK/uSkwBeVcsgRWxL1yALYOgTo6W0vfjotbpcubYk
/3C9pP4DcIp1jTZk/8UphjLQAe28hgJxghCOiGYe4IebkFByYH1O/i2iiQpuWUw0Gj33yJEsalsT
osfQjJC7vkIoo+cg5Jd36D7XOTKapa3MKjVzG1XOyPgKABoyc1TTu9pNwxscLTZp/Pj8r6objrM5
ittPkbDm20I8irlBsPC2Lz02W/68E4md+wkBL3Yv3Mi4UrHLAg2Jwn48oLn0bnDIYlZzyDdSxH55
K49ZQcmz58xmRZkPWRxB0U2Q14fcR7zmZDVD+sy0Ac2YAQ3aebXrzSesQUZvu3oaxBGLqhsfBXCj
cxODdkHdkWnN6ESp/Io5QqnjULBj2Tt9S0JFHPQtgJTI6h+9cc3MiMinf6usFjnfgGvkRXkFvFkI
g2iDcx3JmZOkte0j0TJMEnmSiKKVBBWLu47IRRcnV91lP/A6QDPX0Zx82gDM0JwMSqodSIyS7ZNI
ulebrMKfZe6BapP1xH2ParehwQ89Z/1sOgrflnTA+kPVWWKo6yDjXtTcS8IFyeUTh2ZeyBCiFfHo
mFwqN15XIuoOcCeHZYcslhYRjTJlIKG/etnB8nbB9aHzmE4tXItflz/sZ83YN7qv59ya7jg0cUeT
FOfht6PBeub1xs4aTl3EziomAoaKIJYW4TXBigdAufAcI3gGRpew1+F5souzUYCwtrqf4w8rcS13
G+arZQg5a+3DO507l1VD336gMQXRRoVgH0ZaCsJxXNQIxF538XDwEDqh+hTR3KDAGPuIeRP9zH5o
PEhNbgkkajNGJQgNrdysuOsZjvgMvhtfnti4WfbZdwNkfDppKxiHWkfRfmoHHiHoMcG4ZcXVCPY2
Vf/i5+jkV/OoscHkcfhxpgiUxXVe09461PjRjnUWJ07pOATrpNgcA5jUxOTu+R6aAjBN0npnxCsi
vXkR+rpHVu09oRt+408fviMadYD96Y7HoozceIt4JPDZy6LJIpAr6r8yLpJ+BykgXEeuhO9tM8TH
t0mW5EVi4Rv8YxpYxt9ThHfijwTZb786tFwW1OhQxjgYeD53CFHK4jqiBQSERCF8KQKr+5nEsOLN
q6k+UgimtzHENbJvGwdbOXiaKbragSOjCk61LsE0+Lqe98HUwKANEQWynB9WqSoVafALh5hlHpWD
H13myk1+J3/MyakqhfyZM6e9VmRaM0oB8sLfffHKhFhRNJVIgmK0QB1bVZYsEMY+0OI1PWNcF9oR
Tlc0a1lqWYAyQvnFzEBrJrUtYqVEBZcqRZ+Fq6Kdb/yz8DlGfdvuF4Gc7pAxiHa3eOr7bxaxk7Wj
VFH+brSyfnxkbFtkbNKHGiarY3y6yR5V0r2bRpX/biU4ec5zkTPg8TpN+DtwyLHYTkk+XrXB4L+b
kZ3Ue0ZMrdqmGP1e0ETQ/eYdbD4r8723cvbnuw6hfg9Vtg2foDcTV0MehxqIgBSGg7Zj2QJEC20h
EMoxO5Fg0P/aY5N/W72kFjY9Wsqzi7/YOfnc1q8zJMtfKEWJeqpdfLKb1q3+x9F5bEeqbEH0i1iL
xDMtQzmpnLwmLEkt4U1iEvP1d3NH701ut7pEJSfjROyYzz1DzKVpU/tcRjXriJDDFJbNUGm3aKor
7aFoZf4V0xr/a3URpWCyxiGLMFBT1UAtqLWB6e/gy1MtJZN+o8FTU7r5vTgI+bpqSXp2WCj+A24k
fjCql1cvmnCopWT9dridgNjqkUmrGAsrGHAN/SNE/5IFqeW7Ts8azcyY1ywhGGYJgZpvlLl06ZrR
2brlEuj5NisdbGu1ZrHabGrgXk+gNI160+A4/K517uWUU+j1q6CIzF1TmJG0QWzI14wj/p/hoceB
QYvdT5LYlHjZIo0Ii5NYhUOS4LEjLqx0d+NOccxmlVRCVxf+VyiTBhkFvtJsTkx1kh9Ssq0Jktpx
zo7WWi8AMu9ZNT1DYbzmSTpetXGi06EZxQP2Mmg/TRxdSMxO54anKoF4PWaHHEPuwTEUrgtcy/Gh
Va0T8KLJ9piy5RPFP9Odhf685ZJHe+Xoap8YGfUT9b0c0UbvbOuWKq8U9FQgvHZ6i5zueSitAetC
mq7N2HRPIxGiR6ds8T9nnnYsvVHf6K39MfOsbEO7e5IgazYl1D3sCRTeYeYp2c8iPrKSlYRpfDdW
7wQW3tjZez85kaeb1sEqYMRP9jGOShqhc/+zdoAlRUKxO6vRb1dhleccrH0bTL7lfNpgld60uFwo
Vr1RXEvh6o/mEIdrHF2foUdnDaxIt8a6WsOAQA2RD8Senmde+uTyPJhMvtZsCG2klB2OyU+lg5ab
pl47ZrSo3IoURoOeN9MV/yClGY1G0ZDnNSf82MUpy/r0u64j8B9pke4bqgIvmurnN4fv5YabrEtS
yJ4/ubVPB16hRBximKNvY0J2EWnf/nVrvTtBVVpIl034kzLMbyJvbk6+9OSDQSqJyHxb7vFx9a89
LjF2u628+NLlgt2AitR0t3tuaJADpEHyBLjOxL+r/OZh9NddUxgvOibytWc7xgE0t7m3VGe+hmnk
/PZk3XaNQWkQLgRxNUSbvdh2Kt9N2+OKb1TiGUm9PDqpne6oD5O7WeoEG8hJbzWgKE4t050o6l86
WcotIAl0vBxV4qQUuPCwwiFtK9NC8MXFtQshJxCDsVpae2g92k05JlmmFexhJk60jcoy8ZhLlbxC
BcoxTTM7Yivpg1443d52yuERniuU395BA6CiCC3RR2Ak5cf6AuXkAP9gwvuSDh5bntFbMTH7V14u
TgHpenLPg+U99SRMHrN4lg5b5sY50t8efeDLvZMjqT/MnjyOH/fYZavxQG1T+FplfqCho33Y3IhO
U1sYuwpPBBFTBFtydO2eB+hKXvg9aXk/i1zr/4gDklrl2phbY3vlmPtwyzl5y2xr2ECmRY0yoECV
NC/CbW4R2JG5XscEoH1ckgLiAmDvDEtyLoAXJK9qtq65DilVuueApBQojWIrKj/fAxOWVyrJSIQW
g3uYyQgFuegOhO50jCO1n27oA+fe1rX2y4Qt5INfxUARg/ZUE9H70DJuDfgnygf64iivsbDVQPDr
CRWVlEDvayO29jZINoq/wRSyZy5RbqJh/ilEPBEB6FQwC0mcaujfhKbjHqdk1mEhG8FGCIceqZK7
AG+4IZmeHErDacbVojenkeF6osnvOVMxPaGzLd1vOCjDJTNZRK7KBp/wlmwcojxWUeM7alt740B0
Eiu77lJKACKz/pzr4hbXNmCB1nmQkEZx2xQUZ/BnZGTHpL6mt7V7S+NSPfE7cVa8st2dIPeOxmyr
f7ql++/ugBcyHoHgS2kX1naOMPVHcMSA/uKb2ZRzJJ7NSRLmsA3CnkZJGyoV2XeRVrix0zSZZ7yc
bvrCNaTeeUYxbvI5h5GH4bw+OBEI87zGsGBViLAORgYJGfOS2zob0baaP/SRepAxxJjPvtA4saHt
tnAQObIMPBcu/PWDDP33wYb133GBuieRl/yhe2KhqBMkAD2r0sBNHHdD0oDMB2NhiOxad9+Gi27N
0EvtDeI8xT7SBflXmbiNWmZVQgKCwCi1Q/gg6hl4r5RHL8Z6kzk+1z/E73UT+nIfDcX/d1KyGVyL
3pJeV+/E/Rjf2VlVR07j+DOPHOPUNOpXVxgUIKR9JpYwT9KgMHugLyAIwc6tRWcoGB9ldGaLRSTU
ZG2+wbBFsj/Xp0DvuvJMZgUARdawS2ljcqNV6pSSyDTbOQB78qtLU+sx9VR4EfaY4hLU4rXe269w
YKNXNBi20JjeLpqWJx8D6sJtFA2JwgJqvARE+UgbwYUyA/OaK1fsmmlMrqYm1JuR48ftMtG5jApW
FiwF3w+j1qid70PsZRY0yX0BlTgTMCEB7PRqjcxTPVeWjiE2G+S28kNjDdlJBUhuzjXhO8HAHNOO
iGubFN3stn9ZCAYMp89g3lnQhETJldhLtMGNkXfhfc49YA0RpXlYFcNH5dI6zI2a0iS8XuYXWTDi
NePYMilaPacVKc0TnBW4Nxg1xldgalW0cXwunStbZ9vWRab1ME1J/UiKkXW+iIzNjO5+1qJaPMCZ
bE/j6MkjmQr55jbcIR3hyi1i8PTZRPENWCRm2si7wsb91C27xoqKXrcqDKI6Tlwa9xDwRdDZU3sy
jZq3D6/BwHF68yCm/L6EhLf0W8GszwyN9Uk37CafD2Rw816u6yHicubZrb9SmMAuCbHKo8Li8OTa
nXjpusaBI6+rttuGpD67VelwBz7xSnL2XlvqB6Z3sR+nRlKfwQ3/wLVJZ+yojA9nNsNDRtb/KGdu
Pz6bhk0TOmrb4+kQOJWb5jZVRbcvk3F8I7Nf7r2uBOvGB+vCGGQn+jTKen70G7bq+qjFp8avzOfU
8PhpvTb1UZb4BS9Ijf6iNZm2zrT4eUygHVIkYGDehZhkrQedyggSWyXSi4Y9m8gfe30LNRIuqxV/
yTasNmIIw3eld2cAYvbNSBaSWeGG4clsnfiSV33xUs62eRxHGsmJoRhnUc0EU7nFUJFYbejXKb6w
A1gb7vJkdGYC3mwfVcLJXlGBofXhncoPtouwj7+p5ba+gLvsBi6xiwOhzT45jQF9YHgM4BT4I9l6
0a69qGNOSoeCVp1cse0si5B1P87CQ5oo7QU7hjzbUksbpu6qIagdNsVqsBwTknlikMTkOUrXZSrM
CSMm75hQMiWYs1P9xLHqdvbYua/dqJIf/MIYLkB8bWzi5X9TKfAFcII0q45O4V3imm/dQOR15U/2
MGzIoOd3dJMMdLita08G+ZSPvlQKy4SthYFT2eE5GRyqwSfuDVsakF/jTnZUajjWFcMTJDLO84z5
byxpEbAIZ6RUcBDWYWXzHlK08MwdFXOc2UUb7Ipe0BS2tosKIf78dAD7sbDXaQqImdRD+9miA55o
kCGf8DM30AbDaYt0gGxVjB2VwRT5sEfMe+bYobkToZlvwNU0rvuTi9SX5+qQQCJivptcuh5qb0P9
YIilM+q/bLPQg8qsy3uVOH7C+0SPN5EQ3DoijzqEKqwYFpokBtDsOwe6sP2zTLvmq+PF9DDkrvtC
MKvfTFHHloCbuE0NlMnTIJs581eoy9U6RM7+ymoq5tlNjQ8CdXmfEDi5pzFFipuso78NP5o/XAlb
xgE1mSzeMr27tjV0BiOLk5/aMPFFaf1SsRVaJwx86Xn2R6otJ816LXHDbqqu6IPIF3TYxYiYb1g8
mheWleHBNIvwdZL9uarm7tilAP1LqnG+I67SW7IfnCJTa6zilCMDcoqAvePRFS0yrTtilmx/3Vb1
Af9d+Kx5OhdkaVNO18PZPxpMEtjdaZRIInd6cEIxHsqI1/jyXFuIkkZ3ThiTaipmFzyXKv4NU9mf
S5B+j7ZNqAz7J4R1fSR5mBfpDx4ADvsk1ha8rpJf/UjVLBLfcYSetQL/HP2ibWUXbgX1xzQq+muk
EuXLrIxXMnboGS0Nheu6Y/b2a7e/+JCPsyUwXp5UkwCnp7P9mhZh8WTnqn+RMM72/MvnI8Gn8Ga5
2vBk1EqeeV7HjZ15/DFGw5DYZPRjOnbsPrIBK9tNZFfiFUMuN9COvPpT+X/ejfhVex+9SB07kCTt
kVLFfk8TTfHYQAhdOQPXrxXg3A4+WV5qnMdJ9JHZPScKQTVnlUdjHiRDxM0TtfjVbhvOCD9lhQu/
9Z4B9dzRUObBjNIXQPI81PGG+6JRQLZjbHPCvJvWlqxwJ/cFgHHhIjZnkXQ/6haVe5WCArrRJxne
ZjDPB7qJxnuFnX6lxsQ5JhgGY4z2g36IWYH/mjJNHwBRV2fE1ynAOO7f6KoInyB2MC7O/LVJq0/r
DiGaPXTlbSOrwSaoZybA1qlAC+US8AZPTGdgSsoT7BKmKJ4Cx8OzGKrbiMr5Xttqeqbju9hUuTH/
RctupaY+65ctI4z0erKfQC8An2hjqD4evNTNsmm4pvEwBIMxczey8KbJaDR3UNDak5IaFAc5KXa5
UBxWjatodq8ltHg3HJ6dIQ1Ps9s4hCPNsXouaDeBU8E2DRdtBMxuDVZEBxQXlhCBo7YacIQ3Meto
HiL0O5sWF8PYeYhj5CXEcOYSyuTC8vOmGSbkKBLl/jqToQOgr7D+6pFbOdnQOn/gyPNRMiuPGb4f
TW6u+EkCK0GRHVkrEVwFhSLzIQ4IhVT7QpleEvRS1AHJJxBHzAIvVuqTEjV0cj9Elq5h62IswRR/
IHJlHnQOuDfSiNpx6lV5B7ZlA6i34z9tdqMrCVTSt5nuvWHBtT67On4dvNg4GMA514MHE6IbZPZH
MXp5iZuY3UtEVGTlZQVWQzX734adOwetW4aryqhfItLR2AFU0QVwJFkY0P1wnBGXgZ35+Tm1mQXW
UcqqSPWiP/qyte+SD5ediNTggzMd7jyAIHsiU+m8IBXrvbm0tUEj0nc1kaTXrjfEGfanOEbDpG3r
AmtOCRUe5bgtA30iOxOztHv3kd3fM5ka26Kbhn+MHzAO8jGnwd1wNx69XBidaT+MNijF1XbAzeWi
ujTdE/2lxHhds/rQy1ZbhlH7MEE0eRt7wDj4JzGl0SbxMnP74YDkynCTXpddpnq2ORFp+PCkLi6i
dejSVkX5Rm9luelC6x+4r5aGDgivbdFqX9pAN9BoqmTvglZbQgzlRzsa7DOWto6wiB2kPDv+zjDC
sBkpjZND6SUfr5kAKCCBB8QkciG8wfS4hjEOshUUTecQKceEcVSmt4VHtlIxrVvOwFc0FTXMEWJn
LWUARu5dCZV3z2S4m8eSCy+dp1lQD9iae3NPSYIb+ETBtjiQo3tF1OzFUEMIUGNm+5H6igjK4r8t
vepdL6ClTp2p7TOrHS9FWtMXwKO3J7LXHPmyxDTFsDxZwTsUfwUxrY100ZiM1NJhcfncVPBFfvhl
Ixij2P2OHf1qRZ35Mz9+RpmMj/Me43D4qriG+isIdW8ETYipayR4PsKwVmeC4MNtjqPuUDIdlMSM
qWCxHOL6JpASXNPwMlhkDd6Wtos56Asn3yV+OLzYDEAnysWLu1jaXGCcWNiIWZg761lMcHNMkgXp
lheQRQ4rE+GtYfH2EIP4+fByu75qlU7WTcm2Weu6TQS3Bhq7cWb2X21PsrmsoJafHMz0IjA0vAwr
gE/zXsg53vc1BGrmH+tdOcZkrm2jKZ7hzvE0qjjVzg1VdER3xsRmtdEm/Q+IEmHgu3NifokYHbdN
lWCR8keHXpEloBNYWNDeyqVE4IaaL5wt6D3jiJmPBRsaf2HTs2jbur9NprZ/ZpGLptcVLqvVJKUd
75tE6HBjvRCJIK4GKjQGrD3jyYxbDNN0BEbpFVuTQVsVN8cf0xG6uS5ytlTQkXTWdLR6YICcht7F
c6+7ysOZEOMdENlokzed+DNXEACNMlBJQ6JlSguTTGA2QJtk70DCIaFBfgopdMIG7nPx7uZRe1T5
gvAxlnMaLz6tWOzrs6fMtzqUQpEUrL4ylcaUHcXYRAq/iW4DZq87nCr8J3GmETcfSm0Ll5ELlWua
5b7GOcO8l5dei/1RNGxPfVBUh0ITC53U9edfciHEsry5G46NmsV8hBRaP4O5BrfX4AUAUFEtc23q
itC7gtDlKSekxuhhxfCcQMBlGswaeyCe6nNzRVcsiYqeDHLEhHKSrqAwiuk/3ysOuZjvNcg1ArY1
UD349/pucFryP2mZvQ94gBmyySQ6i+WbBj5V1f5pThp+L4nOUTtoy8EN59BAlsQcgUEZecEtfFbK
yoqhqUgNfsh2nDz9N2s1OmaIoumnBOyCuOgcv/7OKAblBW0yCeiDhW0fB36R7pkgVM0xUgu6q3XN
1U6TUEW4NRxRFpsG/Ex9KoTv7inA0+VhyHIYg+6YiK+FHctdQjXVn2kPblA4dIysUtY3z2y225mO
H8gUgaSwbjglQrf+dNVzLcxjr34EtGFdKL9x3yKas5AH0Jif25AL6Fbg7KZJGRTczi4qgEF+DvMg
GbQPULL6AfqvQsQ2isoL8LQKb+sW7Ks3SIoYXiiQ2g28WJ8MtOwfrcteaGYGkRP56NTwAgiMWNBp
1PQFuPmIpxnLe5gZE65lOT5Bs/FOXBcZ3iJkjzeyCTRj+JCIMabSLJqprQ/qdJUb5hu3csQbVWg7
7i3+a9KMf5OZJgGlNFyknZ69hVX4e0mKgV4DUiRsFrr4hq2FtlsMHvGv2WOb4csAFtz5njj93wBn
HW2O5tVIu3llDld9YCFuE8AHvXclg3r3ljSoz0ROrPnNaW2soePQUCMPdXhbYGPbiN4hFQlRkobL
yAgwqJEhdup0b7RtzpvX63cGPZRAPx2mX4yI17pjvbEO6UADDzENATGed/yjwyM7Af2URrV70G1P
vFtdFx6hEFId5ml+9THX0n/M1GJFC63nvGc263U/+Tchmux0IuzElsG5VJwS9JelnaVWRuY9eKMx
Pgp4juu80h24rAQEsYzEz5J9pL2yOuy3ECbvSPfiFbHVe0QLrX6iUKirV7U/YRM+gnYCD4pBxju5
uagvmgM0cYXVa97zgqkJ9Eb30RDeLYatC4oLNkWxNKcNTV1ALZgtiCA5QDEQ3G+F1/z52BYC4EHh
5wSq6jek/hzVQVlXG2RkkIX1uDI9bc+ykZVC4fH+18k+PfSOINHntLyDkrJ6iTT71oMTOQj4NUFD
NecZcEbGtpojijXiPsoI7bR+qAWlQf1JyjKg2Ywg+x9LZRcn2vrQN707K9gE64p0TjCYQ7LGsR6v
rXl4EnM+WSuvgQ6dD3THlpw4W9R69jkYIXf4d7h8sxpES+oxfE72R0PoZNX15qvH6o6hil0vdICL
W/vhWRuNx5Rpb9UTaQ+AUfFRtXm3mWZXBdPo1xtU9nI7c+9Y93Zbf4NJ7ALcwl3QWtZbPJE2rVAX
uQuB7WSe3hBVWhjBrveAddc52ove0Qi6yZoQO6NqCJUbyn/OI7h8NDdD3XG+Z9KlIDNVaZ5cfOqH
Mo6dNxwHJ3vGhy+aJKGU2kav7sXHNKl/hsweWxATrVSGiUSiy5MZFunOdJ0DZmBr43h2hV4Wxnuc
3/k2YrxdeZU9BVXXGFfWKd7JTqYT4EJ0fK4JQIssRqt5q2JrOmFj/YxF7zIPNKDHMYMHWMq+Ujgu
a0ycKUvXHiQH7WmLezMidzsb0XDtdXSqPPbJXoT6ka4TTFNj7W6a0RJEGM3Jkis3LuWHwNIdDLKC
vSwHTNknSlFdZ61c3g18M0DeCrEaPRzSLM/sHdwp4yYX60gROcXWn3Jr2yrgHsPCIuR4wqTeVM5Z
Yq3F7i/ijU4FMZIl1fCQNTaCkDlhA6PbcxHA+TcItYpV/luYPD7c57R7w1B59PSm3QPMGdaNl1QP
odm9wAqxnqLGRMZLcZAqWl7b0NzVrjl+C90uUI29Bxd1kXssWCYIIk0A1w5wGVnIPWSp7NxC5tnV
nfatQEOvsiHt8GATZfEcp6WHhKNo7yaN+02ZIyacLB+qE0cx/wTFbi/3hTpPdfxIHpxqd1vnFuZN
ZbU1rSk85K6GdMAgnhzjskcssgZmClcXrIfIiBTDQuILU0llMD0QFjFm2spTQbmk5nwQmu86fH+5
Da7EFX1g+LhdV/DTOvK5IjlLqE4B8C65kX6dvMRC+waF3w9HL9EAkxI+/8PNrd8KARV8R6Siwpae
0KuulaMdzA19wYjSSHyM6bwHK7M/QQzS9qnb11eabtIP1BHsZ4m0+CzRMpN6qq4UbbgPhqkCf/qx
qsRCcWu44C8QNzgf86b1KlKgjmM4B+UjAqV6n1293LRXvmdod143+IKGL4mvKd2NiK8fltk5/1Tv
YU0S0TStVRq1xoHVOpaa5KNvrfDi8FY6odkGeDW8R0IkD7bp0mybllbUb9jHvJWKnANvWBBgHbeO
hEalYsxxuVc9CV2efRaQ/5KWmdDzZbbh//hHPZ7r6STmMnpLNKrCvdBw1/jnPVqXnK/JnH7loNRN
xsitFqyXFW1l37rHxaKK5wcvi8yLrLHS6VHxIAvZsHE2Mrzhmb4tqERaz7PHy8y2vTpgHPVeWLkT
lsl7a2J/22u71Gh4K0nXf/AWD0Of0KZNbdVySY10carHhhdgbRfP7K5o+OVrPVp6BRYlzl64rXEg
sc0kKcjxbyFuuKnN/s4i81C4FywSl2gZG0Hw5Y/Z3MujWXZGQOaheqINPaRbnL6rjaGPauNE5FcL
xrVP7GoUxPfdS6PhOSxKz6E0sYJJVbvMUjobfOkvMBc0hPso1FHvxzdPRoHf4WAryS7NozkiVpQ1
G36j+BeZU13TnKIBtHEZCdkQPHZJ6r5mM7U445RedNvhlSUb+1gOYZA32Xer5dsZrDCnPyjOiV8m
IT7bVtG/Vpv7E4Ep2FYD5zXYHHW2fN9kBZI0uynulp+hjS6OES8vP8e0HzQvaneRSNpnXqXTVh8q
OCtW0eXvruM4P/oo0h+8HQBr4qTappA7/0I3vCYJWaNt33fvrTlflJO2D/nIhnDdUbsQz057d4x6
R8Pjp+U23xFW7zVrwJQ82qjvB7tUDywel87uhZeTccEcYrW1cYqueYV8M8Edwb6Oh2rmoLFIvR+M
ZiKSM3ZRsmob2u16VRdbBO1yZ/e6R0yvX3ZJ9QsbtienyUICN1F7yvQye2lZGFx7V9GMiuas2MpW
2Utlcq66WkSSGK7yvvf8HbD73zJ1ZkDh7TYfeMKSDPtqAjr9wNfEeqy0eDdOhOsGswzTTdu4ctOU
BrzwpB80VuzsjOz6pcHqtMKTALVGMPSOegEI1aYVKbOW+vp8ts8EGAd9hRFrnYfth1+rPZSTgs1V
UUHy8a9ZStrNDXG3kJWi9cydkgOVhOmJ8SvajRhSHlT5jlMKl3v/rNEB5wBvqQl1Yf8wuWSBjtlF
buUxeJetogIPiqsG1XDXD7g5yyHb660UgXSt4qaIY26rZBFe04J+rTZnGC6cS2Sle0E+kuTu2H4R
j5A709KmgBpFhm/DhYfY9/WjmuO7h5LASAIvu4CWXS9LBUPY1TcR8OSnzdonvkCCOtR8fC4t8gRs
sO0fu4HvskK2FPeszptHg6gn9a0I8YbXfza2TZZopURyjwcDk7rjR4tUzBCVATWFXZ6sQyepH/xO
XbBo3mqBp3yiDnIFEubbV2V1gvJTbbspZlpUS9F7xlL+1Gi1PHRO4m/GiICnWzK3JdH3VLCxma3R
CjDBPMeivNR1w6u0L/hrrThy9wPj0L1nU0wMa8TkzY4vHxCpW+VqT6RJFyUcD4CB/3n57otXc0EA
pj5jDg7YfK/Z8W1mdYbLKas2Edb0mxZ21zyDZMxQoW+RfvRt7cn0n45Hg2OGL25n+9luFIW+5QRp
AGLhANvSH2qvR6n1t6TvFSVK7UyUjQZo5DLseiQpnAShlkgQBWlLhbo8RRNrYigLgeLnrGvLDcjr
cNOLQB1zAQZtjtJmlfsmjQFkhSB8HO8vbOMHC6s6dFl2Bpn3xXXAOczAXXbGYNog5DNvKxsYyiPP
RRnycgQQI7ZYornSogx2Q1CH3vDs2VG1SWwvfaZZ4iilLB5NV5q/xJZYg/Zp+I6IMyw4Qzh7de9t
2Ve+Rp7eE2LmUuStejGNOKGqmfWEP0wDq0XM1ht9GTo2WsjUCveA4vLIj45gns++Zg2sLEDtZCZF
FMeZ2PljTjvB0Z3BU/Lk1u6nX7jtvdHMcw0sAnmRPceBQAX2z9jvklPs0XdgMHCsiAyklzljC9X3
dDakfDteWPAl67EW7fvM+hP5g7pzoD/JMemjyDkUCJmbCj2EWV6nx4Q2qeELNBLXTSOPzR3BtXzD
d63awZFoCAzBTrSo8wOB7eIFZ+6kjwrQKx/KOGoXOIF8MnauvTOFUjVAMm+NC/W8kDnZchvFscZy
Snhn4tV4MtyxeLLGqHtR0pbnKov0oI3n4VnQtRCx7yO73TroFHYxnXJFXVFlFMyGFC//AQr3GSeH
JbLmUpu1wXUJX6yIkj4PaLGqz7JuzaBvxVfml0fb64YfxR3uRL5ScPaSLRrZHZrtX8wHne+ywnKw
bUoJdiFJ57Db0Z0xsLkOwyvu+P4UqchJ7zlijRUMNmrQwREtx37NlZn8LCrEKq7bVrDnqtxXSThl
a1HOfXUTDYfn3GGkx09aWrwDsvbmut6P6JMYraoxdzm4su3oTFi+M8O3YV87KKZcvYKZQWKHso9h
vXcBVI1ktCKalYgHyGX7qY+whgg1o31b2fxPdYn8mgr331S2zi5XTbbFWxBn2DQLvsvobfsZMs8t
tQvt06urkIKuBQ+AO5sEr2dQdAxRWnIxzfsVAN9/8JGJrxq8bRZ43Tqj2nTHxalby46qHn54YCPx
cq/nLl8d2yqqQReQ27ciGvBwqHfGevbTg10mGBFlo3AcT/KBIxPUA2Z8nO56P721vVHBbyKkxmFJ
f2j+3Jssfo/uMKRYYpqSxxR4GF7QjlVShMBA+07CJxJghnLcnaeP7SEvsV+tHcx5O1yBDUvipGhe
6dwhOQ2yx7KPBWCJaji7WN9Yo2u9ipd5DFOKIlFcJZgc9f5hxh0O18Zx7e1chB9M2/PdIqaur2AA
GHskKnXooVc8kwl3YbdguHyVrqIFAZtncdfVMOyy2MfR2vGf63ob/cH47Lc+RaNHiAOfBGPK/Uw+
YDEqImEXcCQRoFMb1FikS9Y/bmXdmd67UzYCdsPYhoDnKxFdQqdxULF5LkkSYH6pB9RaI32nhac9
xixM9lxwG9CwbvQ/w6A/6jBdMSqgQ2KqKPRDqPUxFk/KDukiIc/zTUSPKLIZe8bK7TBFUcCx9ggJ
Ia6hmKzQHLKdrgkz3eYCUwxZiVi8GJl6TacSGXKaQAhBVTAxRNryr40LUKqAYNORJefgTpeMAuNV
H2Ph4vuzGaH+n/ExOY8NRmhA0YAwpcUafbJprOJ98C8xexGExRQ/cBN4jVh9rTIwfoB6uMMd5Dz3
2GvqLESVU+5wjMN8XiWzyheYkhCnXmeZ2jII70nemDQfQX+lEoCiIglfDWPgcBxFQgzOheee2/Z1
NqsZFWGvSxYCpR/H+86ThNkTKOpW3vqbBh0GCy8n7yfTFVmBsLNewth441NdNHCsz6tISx/m0J3f
Sgs8ZNUO2AUbQ18TDSuvItPV1lMTdvVU3ul6xQIRgs5e+kQEi0lXgVrMefDR9wTcAUAf/CXLrgGJ
mzcV4FSQNy6nL0/P1Gy8BntUrVdMSimITvr0fLoPZXmi46Wn8jP0Nt3YZtt0mURDYJAUj4weSgsp
hg3B41VlpkyR/kAnFzT2S526f2wHfjs4CeSVAL90Go1iuL9ynKydhcF2pvd+29muwd3JxlcL/hHe
aZJWgeGViytpLvkDZ/uFiJ9OX4HrJB+8SG5kaOmwEDACAMIz8FOZNneSWi4tvE8gVwiETN145v0r
byPB1+lAot8kqcb/TDg2Jk4NNMCOQh7rmhri2OEq3iOqFvs07ShgMahATEY8hF1OgIXiPGzQRpSe
xi5P754/bmLYzTtXN6Ga5fr3HGk7JRs6QnMglnLI0bdiw79NA90V7kilSz7VB6+m6QuDnfYe0ZIM
UbPRQ4ggzgyYUYrPsu3jOqC7FSrLAI21dOxuxxDaHIsZGx3Fo/XFayZj3yTDAsmgis83FCkN07/b
1M+fSlrYr6mv3QfTqDYWpGG8xxoabj4YI/VKkhRBM7TQeTr6Sr0FaTt91rTaUWug+bBNC2A2S+LE
+6xMZU/bMZ3m4qTDlX9ykWqrI84L9ArVtAdVVAPA2MYLz6rja3sBg1bl27HKAGnEU9EPge3MpI43
rBHLllRTYZzGZjm8pZJPYzbeU0O3N4ZU32S2xno9KZys6ENMfvVMyyZgeTLH2IkmPEVxhEnQhuyw
GbkZ7ovE5xc46va/sfPrY4hOh2UU6a/x8hdNI9gZTejoOla7GDz9qoEnEJF4HrN1No4R2mRersNM
z/Cu6Dnop5C0NWpNI/KTN9Oea0/58JBZOVA94UZynddewds2HXRjjfODlvNpMF451qtfpoD5reZy
OW6b2R2f0FrVkzVDeE9Jue8FiuQx1/TXhUK+pcKj3Ua64T9jLe9IUsUDxnuza9l46vXR0aV3YJiA
KJKN7hYrP4KdQQXOFWDF9B9nZ7Ikt3Jt2V+RaVywggNwd3hZvRpE32Qb2ZITGJlMou97fH2teDW5
5JVRpppIMvFeIgIBuPs5Z++1MyzfdYLdPAxuJLtSem+5gxjP5CbNJ8A1ClmcX3UHNCujYdRRF+uE
OvWgGYzeCrFA7u50+j7nmfpWEdV08ZbMfXXBDa6gODMIc5gh8hYNBDOtGVaFWHACAsZzWgIGfgQs
z8prXhL+4rc6K6tdP3hbuhVMVxd80Ds+osOxbJB4zFnFg+WkdBBfYlh3t6MPI46eGKAyCJzJtIvn
CT9QPsp0Peuh/eGXs7VudU37iZVq5yuK7JJn18rjOdpC8wCuX2P3O0AIrHkGKfFIBUYtTmhvEm9g
cyEzj/15Y+PCOcS50Xflkn6B4B5uF9zaOA91fYpUc5e3y3MJCcwZGBnBvCL8x1qazy6ke2h0uaoa
xQhwVJ5mwphn1kqpvIa4Ecn+eq3noIizjxwP69bUfY2qLTYLHmEr3fVN4B1sGNroYbPybVHJ3ovz
BxXFP1PFIgDfALN7l2D8YAzB/lWN9TV6RGqy12MrWYcRSKqkh2ocglvdFi0NNPyTbf46dCplVgbi
nD4sC2yDMmxnUfYf7cFNb5cBmEFL95nODYOiKjAHJArpIaVK0BgI56dexcsDodQlD81MF7ivh11s
OnmmfUPprPN+X2IWvwnhN32CaJYAm2Fq0U42lB8oh+71PJsDA2oHPRse/2ViBN9q/1OTpH4mYokj
BxT7PUsOAFyZcBN4jXd64oyAWnjBZKfK94pJgk/I60LETzfItWx6cSh950WYKSuxDGX1lykMJPbo
ktHiLou184hq/5GgDPfUXmkUgePf+ZUl79BfMs1ktEwKsEgJBoiCx4gp5YbYUFQUuBQ60lZ612xB
bc4vdd+J76FCYO342M/6pBT3VS8439SQs+1DYRq1kU2Z3+cmmTYuxrELvEhpdjN/XKxa1x1gkaMY
OzPkrF5dqetmNwzR+JQOmXO3JAGPqxsnB4yn2YmzIBMS5eC/hw16naxzuGV0RHr2aCFxUHXWDZdR
y+pb14TeF84x3SkNZ2tfDSI5m6jrFP0Oy9vDMBMfNPGjT3sWmAlokmdzW9zqKbsdveG+ZJAEqcDg
yB+zOLssRZ/uyEy55tngKVubUbmgji2iwYkCO+ZUvPyHV4D2JqebqQLhJ2X9GcfQlpyGZZ1GLBse
NAKmhAXtnNVSFDB4R3Fp6om/hHc2NW32LpK23o1UKwnKghEIgaeDHe57QtpISQF9YhAMMvk8yqqW
e1iLFqMQVe446v4w3Kk9nifc3SMfGOtXkGJWXOJzjMpta09RQhk6LQ91N5ZHsMohrL45coBFcNZ8
X5jCI0pRw/imLTkcp7IeL9oy7ZMFYAhXCPAfOZvvjaGH6iQQq3Hm+sAAklmjOQ4oMqZ2vg39pH/N
jSuRwBb1hwoT7+TEUfkzCZEgbZCMMv/rxAirQwHxxYU7ugHmQTHvtbU8E85ENOoAUmVDwmx8wAfM
5N8DGoR0T0970QZIsxfJ+lSP7X/nG+Mu5LlnsoKIVXxETE/v4WAQ6V7xk/yM9JId+2zUFjMmlt3C
JgtmO0rYaD7SwDNQMrPjTcge5lz+GDB3bgMB8jqS0CpxjjTczJSNB4/8rIaIW63m7NNIPIP4gpAD
dPSyfiZVSGO+E9m4b6V1cGSe4dIsHl1qHNwO2FZoLBHOEVYRUh6IcIwmBMMYoSxn71Z1cENGcvwE
Vr+dV+RD0aWtJohjDFh36DDhpUwFKn41qOl2wZZNT6qWAY1kWo9ITencur4BiFao8hCWjDHQxrtm
eZZdG6lt0+j261DZeUYuRz7Hm2DqrXqN8ZGXH5VGP7zCzEJD5JW9faPJSj+ZJLXME5l7aqtFDXW3
gJKzJRXc+SnwfD8qLwz4wQU9zwGBw3vUglZcpZHn3tbB3JGvh7B/l5h4Cfa4GIqGXlQ+XJMlUQuk
U0cfZ3LaLn6iEJ3cLfRT2upF7eeb1pqSdxk56c6lmlFf6QuM/dEaqjHZeXZL4CzYNNxKit3j7Mxx
/Vg2UMiAXAf6K1kHOn+IaKR6T630mG/B8iijx4FNqdyawFTFPUx1SflJWnhfnQY8vtNukIklr828
6KaNCeysxjhxn5ivYl9y7dBvVwBvSJpcUw+FuzjAl067iLhwGnQOMeDVkt1gB3aJLC8sn1pjkvMw
0lQhxpmJGY2UY+7plM4LUldE2+UALC0meduvvAHnfUYtuNLVMjXnWTkie5og9Fj7LtajHazEUJf0
ZcL5O5loy7cmJ4Pw7HlW9w0nsrPLChku94hpk2bbBG04v3BkhNNAvz8uPnyvlY8cPnO9zzw/wMHa
08hqc9neWZmdijVkpVG9Y18vq3u3EnLZM5ZAZbNaBD3K9RyB1KlWNL16AJcphNfACjD8xY7HzluS
+FatrcnLJl6/jpY5ZZ/NGRAZtiHDvnSPOFLlN89LCK83LedTtirSfYNE9HcxA83sJoRKjKIHvdtx
SZrcQ4APdfmWXIziQhGaygOF2Mjyn07YwwMBTXYVRXz2VeqDJwMQ1IP4HNm2Ztoa7NrG5Blvq+cQ
KdHrshIbtDrxO8dUl+BMu8pf5ibt6zdt+K22UE5ougcJs/9a+zo4ERVni2MedeF0w6x/lgQ6U/Gt
yVCI3sq8KVnugh6H0sA9v8lj6Y2nipe9hRXo+gcEaa3zioGb0FqPbNi94nj+gRRyeGUeU8uPePLi
m1F2HJIlY9wteJ70BKWou89GURzsq1eotAkdW1kVXX56Kurq3ACD9EpTLyVptNBh8LXk0Dw+KuTk
LF/Eh4ND8EjsKdviWnHnPRY11Qbx+HPC0l4izYx0vUMDNHXfM2sw4feEGPvxZDujk95kne6Pg6Jp
S2BUk11pA2ODxtwKg1OF6Mm+oLWfLvhNwT027UAAusoXYgvIO4oowO7QTzmI8WJWismN0aAt0uvj
m6JqrOTOzh0COsPZSU4uHoAK/lDkMaijXB8yephEdRwKO0G4LeowRajjhpdwMGRPyKxBRdznGTGg
XTLfWKjyO2beMn6z0BHOK68g/vq+dgMrBecEJk0R565vk2nx3/oeLfjKmnJDiFebvtZVJTfFFNgX
v6yKo4xV9y10jNIQbBwpTtR4jEDNAkc4jiEYwzWch6InspemCy3rpIz39OVIYRyH0EYQ7OJfYU3H
TcJiQ4BP1wRo8NGnl19dFfYuh5VkwNM5IRc4VqE9fhgVsdOmNFUjHI1ZP21hw9OSbULIRlflhwiq
Y9DWDqqyrF1Q+Nu1XZ4SwCsgdNOwp9/nDY/5xOQHajhQKGAI7uIs30Uvu/GVkJGw3SVTmVyVJlFM
VEs9xX6yb0bbu23oBiwXV6jsIYVhpYsVtioJ2YH4JRKshqp+iGbSNpCykc24Er1FwFNR0IfaDoyL
aQMzXujOrdX1Hj3VUPt3NrkLbN8idr6U1FOwNCEWin1EgNqppq0+fSF/wnpB5gxtgkyW3ofoeyVm
R+tGMDGnkmwdMMEnP8V1UdPFSkhMz5IQZYMdlNf0clFAOnShQqOUYNdGKlo/pzUEDdkGnXmt+sY1
Pwe83/09duKSxAA54GWymK+ixrkTc2vTUS1tncmTT1jvrgywo66bHj7ZTTz2zkBqhltEx8rncHDo
kRpskU12L24Tg76rwpL6+ar1OWoPJoeloAjN5JXpDyqQdkvEH7qmEHzqg3GYnp4rgXrw0qmryLFD
CAp5tmG6utKawKe7XmQ+rvoYjz+haF2nSYmYcsctMVcO5qgJ5amPg7hqE+2rmGeXVCb6SQaK8O/o
mKr8Ds2nByfFCL/G6y1o/tMNTaTGq5eM7Do6sjuxcxm76nvXhBHDHSYmGxfnUrjhnJzON1PH3vpg
lw2NN7RO9VnnY/mKYWfilFRY7VtmO/U2jfNKvEda5MeYgwnDbxkqsD5W3bQvFfCAiNmPi96/YSi6
d8IAzpqK/GOSN8EPTRgDbfy+OgNCD06kco83OhY5LCQ+gUdkdes2aEw7fDwJI0ZYsBJFQ0styLyN
/wJ76EYZRAg9TCjLFNwHPBHttPEiCfoRGZeHgs31mAFjRo22ocAHfi5yE10zTbp+8c/Kc5D/jz1m
pI5nAW9jKfts3wY1bieMgPaLX1zR3GDO6G46S5xvUwal+drUM4EIGGopJTNWlXUy1DojlLBx1xHH
99e41+aer8loER1xf5W6ztG9Zr7mrJze7aI9Z/+WbLiyceV9Mxr3aPnMhuEITMgegdoitwtraTM1
cedXV3jq1YkG8Zj2KZP78Zo5ces3btPd2qTZFLcdXaDgI2fIyMrhaNZTiIPklx2ocml60u4ijCvU
cWbFG4NLNszYJnh+D9YYu2w56GKewynXN1p3o5WsyCiystvZpuyCPxaB/p9Y96tVm1v6nUOpsB5x
2gOXTBMPN6oNOXaP5ip77XFNjh/ogyHcsaG70bvuOJ/ALmqq8VIkc0TMz6QRFSmsG5uGKIhrkLP2
sF7p8tEFSIxjpKGI3iinw8LWlnhlzkueDAjRrmzet95qki3VeXXhyQiGG+yYzjMZMwTN20lnjjFj
Xs1wXYbvGUD2eYNUz/CC8cMH5wBeKHbdqt6Ce0F3XoyWXrvtVHiMuxwZqTs5UKmdwG3mclmBzZkR
ZtVhfAWFuAAeXuiwhEjIXQYDc2BwOdtR/kMJn7/WQY25ZbA2uojPOEMfsK2YIxEHHVoDXpatPfd1
eHYnCvt1WgVefp/UCsYHPTUOv9lYK7CWncM80bFTeC6lVq2F1ExKjXHSdyS9/RZxMJRTo7bkdajp
qwFDe2cJfkNnQwt7fO2LznKLDW6R9h0mOtHwNT4N0GlM1s9hV+sTnYprsdfF166F8njsvMRrsJ0K
2KL+SvieEx+lB/HjWCSxJvzJYt9Y0QxGFxlpNW5x7S039KKX97AVdrPv51rRA2pmQp/6hdwyLIfj
GhWhd1MARoTnKKMiwcx2JXBlS9Bar8hOg6OvEbSfK/Bk7qV0inp6jDH1lsk6g0KF/S+tQ1/uRCeq
5jGP5pEZCsRb6lCJFpaHoB7AzbjDkcbwcIMyzCEZe4YhY0l5o+H8mA2aaQmJJClb8bUmQkBt+oZj
8zqBQTOjmxGxyUCN6WI8CXMdlpWRQ/W8KaHIGOp5Pcq53yQjzyRjOOLFM8LWeSkowHbONegknHr5
PQGtcOvzlB7IX9cdKY5LOV08y6YsrscA4H2HtwdwdJZ4MBQaJgPKNVOzkTP8wKypEfci7x6/M62K
og+/Ilz6Fit8hrvYIQpy59BRDZCDJm3aPUZez1Tf7fwi28N4EvJCs56UglG7xT6qA7wzbR1gk2C0
fFsNEBEOysZCvE3KpDyjZMi2Q23rQzihf93kJY2wfsK6s9JFpK9s0ZDbvDS3pE5zmA7l2LZbFH7u
jp7+iPiLkWQN/yjp8+du8tP0BsvQWKK0X+wfJqrFDzpGkJtLyzWCfx3I5NeaF0ZulgZgUTh1YOFX
scqZcXeZ94Jd19tg4+jBxhXW2cbVztGOJmVpbarMFwXsvyzLCDeHq4GgyCmCb8vUjtsBFEvvgZ0L
FwitXWE5pzr07Kv9lEF7j8nwRWVWpb7ZbdTcokxfgGtV5R6dBCk3zLMSFwHS3O+gyU2oDsqeBhJU
SC/ifiROvwUl2VDWVG23kzVaedqn/njhHJeULzD6kD+w1w4aS2jH2aaSM3tBPfjKJxEWEelcTgjc
SXYI1yVRqYipK2tOH0kJX/z90HNgO7adF8iDX4aiesbYxRoxJaCCvk3DPMF+LCCKJVcJd1WdFlB0
eP617fRUBksYPyJPb7xHQGkjCTjE9VKNm8iCSbQqcfGNJ/iZUUMUY8Hh5xlGIIXUxlFX4GlpLLmV
Ku4Z+i7skS3FTZVED35H4uSqHxA1pmi903JEtsUsjEgY8kfbbaXH7tPLrgP5hJ7dqdE+PCNqUuLN
nK5+KePQ7GMp3HoXOiLyUZRJ7zmfWvPU9Wn3LBoTfU6QM+yvEgLHFenvix/oH0fk7qkcHji6R3Bn
ItxvoLHrke08AuPU8Le0pqSDa3Vh9Gz1s/WlcPr5YmggBQSK+HCMwTNCeLsJ4AY+BlTrn7Vt6Bax
FqhnsOd++j1Lx36+zwDg31am48tDxnCJ1/WGPNx6Ve0xbChSA+skmCCB9ioqm20ucP2uPZHNZ/zW
DE7CWgzPEwa4bwZBmNghuY/yB7+yQSYHxreLLa1s1jZ74kwRIoZ+BkZqydPs+f3EGSgDww7FTJYF
YPeUOBwGMYwO7d6YW8w3VUWWb01EVK7IQDrnKIIz0nRJVsUEE3li25PScnYq5uHg+ohVZ7TI7rdF
nRhMD9iVzDvGlOyFCfk4bBuG6UedKxIdwD9dFodJ0InyVOWnkEHs98huhlffHmBx0OOd6WT4M/Hn
DkhYE4qx+0qQaT1W56WmNVSi6WLHuosHBpEERFvV8IVII/QyaIoWJnhAJQPstMZGywbUeKFPxuIO
z95Hn+OVVn2eCEwu1+gEmExFfTsypiSWjARn6asGtjRyweluEGa4H+pO3zlxmT8pyJXBvTWlRBI7
wTARlF3pzohNIaqWM2BQmXLrdBT6BCvU8SHuK/kaeSQTHtEM6Pa55SQDXyBzIrExJAZpyuoKVvIK
u+oITcgimEFMdnIIGi/+LiNRv0ivgWWUDPZHlmTmhCqn/tnFdneTxL53rrIwzPaOGYjDMng16NqN
efwjn9srpNddwoF4JUvd6YBZ212LA8pQJ3I8Ps/SbpwbJNhtfXAHvjECMi9em6hIqTMnP65hXzvK
/eoNnXWEp9COr/ijjc0UgOIUZH+Dpfyz9DkC3OdeTuuZIclSmh/Sa73kNhv7hEaTA8yN2Ag2FnR/
gTuxywhOAJuCxGixMmDmDsOwxMMtJQjiblAIlAtTkgCsJLu2WsiKXjh1HpVKkOiOc2WItp+H8NJU
pDRt+1mkgOOXyHXv0d5YPQpZjv+niYAUrjEneHcC1x/vBjaJR0cv8z2J0ap6IF0q+1IUIZ3V0YQK
uEdcxeulvv524IgRThW41DftWGfWxXNgmxQHERITA8h/bkz1CDgR6LWVSDCJKzxywimvSdAJYQMy
MtBbdCBLRLJ6pGJYMccdLUAtlZwgufF5TwFcW8I6ZNXnw5vFgDLCZNdV+NXoSsVTeFgw3Cti5Jbr
INoj1/bGrlmDUFTSl6ObNEevIQjBCnRAuTQbxvwY/GmrTPrFIwAP/jtKFozRptVdDB0SvlC1YuMy
zY1kAvamgglqSwcOJKNrUoYU/PlMMm4CvgNCyOSV+NfB/VNlSpmSDdPhlxRved50oCXmIQrtW0rK
DiVhBkSYmb5beimWDXwsKPd8b7EYDiTka8J5p5vKqXfi5rWlOuSiwDgSNpNF/KEvj67SaQsphrMJ
7F8YN+rp6iSvPgEj5/twlNXerSm/PzV2djSzxLEctXEYlOJ/zT+mxHUSCn2xbAbS7fWG6HaexrGv
6bdCx7jaNMbMRuxUUorcxZauynvHsfp616BUC9diKLzsaLWTrS5O5RUI/MIU/SbZi/hgSGg6TDz/
QFDdUdmfWEn9bI+xjmUzocw/qzGEmRynWX0PpJwNPUir6bbsDGjkVdOFtXrOsIJ6T5gp8gx7qZqs
LUo7VI0V0DL0h2Z8YzDpbogTtFHt0z0KkZZUlnObcQB/EZxE8sclKeInReOWOo728QexLBzwfC9s
HkXbJOWGJA3/XPBef8F/uUDInpGMUZzROGK0KqZ0JSlAJrj5Za7OcRnyB2QaQJIkY8MHy9paTXXH
tC+GdBstbq1eldDzAe6Ehxe4IJKSxp676nUCz7lI62PrVql131IJoSgRrpzuS9ZTBrRMFvJlM7U6
VIhwjPscA35EoBWbIsPAny5rjOJVX23GPHGaW8S9cf6liBDzfvWUGnoiK9Hgr1XQduM6jW0reIgs
/EoM+j3OCbh9S0e9l9intYVJ23WcNzxJzOzQmJn0iBaqunUmD34RIwf5zZAHGOCQIuyaSCdWI7W3
FhoZObUOPfxbSwRp8GlKelhg6ViUgSh/rfhF1YHXqunIqchtUd+6LeHXr4OkD75LeqcSeEJtrbdM
xzDyhd24bDFFEDetGYthPu+8Rd/4M1QL2COLvi1I1NFMg2baIGab0dthjAPG9JneV4ScjrEsRxEf
ygLGLJdSqsSTodP+lPgomI4saIu6kOBeh3BwrKDl5Fwx1swIaXTvs8Ut1lUgUFhybIwK/6WlY0XV
XuV6+kEXHVUt9eeMiILWY5XSkiQAbRo+XcM3XAsvpl9hpr59TrOo8NY5naH3mbWY6aylopxz2Dw9
txyxH7JlsHizovoNZJJ3qCvRLze1xE+LlLpgAARSI3zxhD3R2FhEqn5QaXh46ZhyOU9ZVPtvC4Eg
YbhznAVCy8TqD9NFixQEmhckz0VZhsF9b6EQJiAFPH6bLk+9SPj1N7YDdeHFmzIRbc0wQ8oloK4u
uke2nQT9dQ7R4c2pQ15PTDnRF5YY/72dR03zJVtEgMXK8R6EJY2NN6IeBrpr2YJ+I/e8x5kqwT52
BKF8Lf3ej9/QOwGrm2STEhruB+5lKAMH21KdUhhFo/fu2CEuZn/G4supVYbPHWg2/5EoWmou3hzz
bR4mEFKu8G/Im8jPjbg6AGiYZm8cY+cDrWBMnb6rui353IAxiXHogL6hYphvczk3b/g24ukp9bNx
buBSOPyT124pDUgOuB8do/WrkUCRcQaOCEhWX+HzK/JGbxfqZvw3IRXheumMG38G4EVvpplczpNI
TMnILu1UtXf6hWMoAMZqH8V9wmymqfVROBxdcfUy/CISfFLeuhhb/45EcA7eGFIYNKdl7n9hAl49
9p4zQE+R+dAOW26/Zd8URo/NFwHKyXoZsa9b6wUD2jWUFrT85GRUkkWprYH0DXeIfmjOp9mxGUgX
cjwfOxGN7aE5uPilB0gOaY5Uy7Rpde8bf8ScR71lyZ/0oiROcwuSRXXJkHCXW6E19kggqPDQcTuP
TFmllYUPrgXIz44nkj221tLW/iVMGhyunGGCNZNOoC5Q2iCUxVj4rK1oKl3dVqNdIof2WZlJzwBE
WQYU95tgkf7HwmSJdG7egpfQ6VpkHymUbewdFjGpnAqdbN0u+Wg2VEaO+90U+InXkLIZFoN4AkqC
gjWuGTnBZ1hFNsZEmgZMyp7cziKUpGYYusVazrRydPKthMjWM1rS1AFw15DAONGVSKztDmcMXd5w
N7p4xgdwte7aZSj3jGTfTncJp5PrwN6e/W8FeGE4IMBLix2z6QA/LcG/p2ksi5e8axqGH0k/hwg9
r5BWalwEhruIAyqG4x5gDvTEMPvas4JN935qnPQskj7uWiAXlbbeKghr+kvVGxCcXci+cwKwhliw
FvxvGnq0Up8XRa/oNeLwfO9MvZ0uK89FVfZp2yrhvrGwGPDTIPiWA+6Czgeyw0/8zlMjljfMCyoE
k5TkUf9UkhH5xAh3CgnM8MOf4NT79LGufQ+YO8KJfWZxDzkVa+RXdsPf8pV0L0HihBvP3+aONOso
Cxm24lJ1V/4cIgnXdkgJwbACSa8Iw+S26sPyMwt8QxtAoGXAvRqrnfIHOk7XKfh8Qm0um7cmnoJP
Jnl++W1koyAiFJk5xyMraJrnIohccgLoBF4CWdMgSKE/sX84/vINbFiFR4+DHT5DYuhJKKpYdGSP
SvZWTfZ4yBa7OjfRGHTPaI8m93KFFjT7zulgKGyqvp7JjukD1hEvwsD/RDhVHj0xbnK4pp1igXUt
son2MzTMT3KoKEcTv4sYMyX9rja+vq+9IT06Oq23tUjs7xqXIdZ+jAKo40gxqm/U4pBKRnMMvdjC
K7nDNmHbaLriZS/KgiKo593wJ2gbhFaBkolpO4ELseXy2FiovjZeLsf3Iswns0+JKZ0BcwWGhAw3
oSexBsBfEDzJ4gEvgsyGwJmW94KBGLpVUSzJjCuDvX3NfEpdOaecMFaDI/3qmWGdvxxD/KgpRc/s
Q9djXawPkRwaxkhzdctosmhwCMnC/egjVb34Vi88oEzzKBd0QBb/YlfMw4Mqmv4GTZE+kI9kYSVK
HXQXxQgZYTbaXNv/BSwlUwzLm9tVMYQyexrfbOzZkj4TblV7yHmEY+6rd+CwFBJBWZgnhk3c49zy
E4uFzEjcpqSwSSzCeSLKp9AAjDnGLHEoN/uS83Wg2PURxNJjDOGhZ1uOWwtyDONV7jpFFFzsy56J
aIgk2oOGj9zxkKtJprz3QyO/IPYsk46eQ1LTF1gWdJzuwcP9wBWS2Y78RwS58e3S5lkJZ8EfrIdh
8Ufi62qj7PupFp19Yi3D00gV1nxtSDp6SG2rCl511VvIZlyaPscocJxdjS/klNtqvvO8mfmsFavb
mdKqhR3CPHZNP875Qa+ljF/I3lheaktzaqMW1OvS57Y+koUZv7RMdNbIciv5gznEUp1ISjXnvCdF
aQ3e1jCTSoidwtlMjsWZgIX0gX0BpxQlgWttY10bJtlJjs1y1+Z6wVEzxryi06mGjgjy2aP/S84h
CbjkhgsFzqWtaJIna5FxenDQuwyR7R3SzlY62YS8nxx1c9nrp2SksoSZsoxU9+5sPVT+bGF7zq9t
7ZsFdTt4sQTjEKFZRg5fBYTN9HlupzSENmi3tCXkaHDt4PuipwzsiYtbA8mq9tolvCK3Vr1XMZOp
fZJfiC6onGAeLngTwqX+qe2mH3BRDtWMqxOXVjfRvSyR0RXzZqijgmhq0MgJae+BxZi/fY5dqIiv
nV8O0y16HasKfxgO20mwY5bGC4YEHXxQuPd75M/k6eU4jO+o9RZCVzxtmzCDqwGX4kB6DE4MOVN9
3tHZ95dNXzrl17gR5bBPPKtmmCRq1+v3CRtZj3twwq9UrHWOotQ9MDqKoi/R4LFiHWaSYudqJwrk
erL7+c9//M//878/pv8VfpYPZTYTXPWPos8f0IJ07X/9U4h//oNl/fp/H3/81z8pQwCSSg1ihlOb
kba6/vnHt0tMoh//9P9w0zDvMINV3wLV1fWGymfcZ3Ym3pRDPYH5ENs4Pn4i2FvbzFQvjc8Uf0qZ
ccWolP78afSvH8bRtLpJBjFYTJVhmvrbh2GSN6uRff9LKlB9bIRXmXeBxabbOkM+53tic3An12nE
keI/vDKMACkdW7vKJaPBMb/eBsdjEmRF1vjGWTHdN/lMCI9Cq6e1Cm/60foQQVHt/3xNcf1L/3Lv
XWiCri88Oufw/TT3/9eLop6ilYRK5ULcy9je+m6vYIR2nsxXzGYZQEEMI4FghX9KigfpYIMl9kCa
jN3ZBQtGMkjPPCMvS/ugaNYmNLGankMBcapXuaRFuHk6JdXwNIo+8E9hTmFz8+cv8dtP5trG9RhF
S+M5HoIr4/76HRxu0CLDwb7MWgyolKrpK2jEYds6Nig0l0PN++w44fHPV/V/u3PCsYXj0zO7PihS
uL9dtVzaNJKBKp8yspexQBZ+fjOkGB1xNS/dmqawZtZMvvAx8sli+TePqfwXV3c97fG0Op52jffr
d+6R7jZta5dPQTl2lzR35VPYXlXDwC//zaXUv7qULx0XfZ4yXPHXS7WOazEW8MqntqOyLBCBrPE2
Nbs+NdOu0bb/8ucb+/vPKRyPBxLZoS95LsXvX03CD6on3BgXMkaxUUTmOmyhj7FGZ1ocaPszPVIc
j/981b/fUK4qaeN7wuEQ7l3//C+LED0OvigjuEuZckRfLZb6HrV0sJmdWcvHf3yt62OqtC8FiFvx
27Vsog4lNrrgoqIRdoabgFHBHRefs8Kt7f9sWXG5nZ7rCe07wmPcqq4/71++mIcnXdG6vsZAXekC
0AG/zVdzEGQiBzsdxToholks5u2fv6S4PoJ/XVr+34V9xa/IOmp+X88Ie4lTNDnBRYf+ADfRBbkc
0mchTL0liSAel+ZbrsSbd01jWqdtR6JEADyjYaVVeDBGarlguQ5Q56EUt3/+dH9/qNnSDSufUtoI
cAK/3pU6qsKxBaJxmYEdzqsoV/Tj8G1756Il3jPOyvrtz1f8faXldmgqX34BG0iJtJ1frxhRJi9+
ZHkXfi/x5hb4GDq6Aei0laGND83q4CmL4T02mG4Xk4O8/vMH+BdPOAul4HPQ1hLK+e0DpIPArtKH
+qL6yTlmXksLqcoCxLhD/28u9fuWfn3orrogFlhUbZJ97dcvGyZTABK+UpeoiMymwt+7Q5VNMcg0
f18k1bniyLfCh+tuhAgQkpcl2oBmyQ9//s5/X6Qlv67kw9h8c9v77eHvyOzBTzDJizUaB4rx5Itj
lWXvuPo54pcAdofMnjd4deP/jyt77KfG5vmylf/bqmmWsTGy8rwLig8GoJac9Gai8bTzF/CeTKPu
m3ySn3HtV+c/f+e//86SLYntkIXFc0EI/3rv2ZV8bAutuDgJp1eRjOUEdypaNm7cDt//fK2/v0ZK
a5soQs9hyir19f7/ZXEhUryUnJGDi42ccWe35lrERXKPOrpbF/aU/Lvzyt82B4220tWsaJiibfHf
D95fLpijtRh8O2eyF1qiOhNfmbgHaK8W7eA4kM1OdbBlc4KM4FjNIUGGZHZCQSW2cHmgF728xjX9
dmZbhc7WuuzLmyhusL1XVZTcmUia+//oDimFlN2BSuJwh7BSqN8WmqGd+2YJRHF2lmI5gCxrDqWV
iw0DuOwSRva/e/V++0W4nms7ip9EEIzm2f5vv76N2Oj/cnYeO24r3RZ+IgIMxTRVFjs4ddvHnhA+
tg9zznz6+5XvpEUJIvoHDHggG8VKu3ZYey0E75OKiqSLBnE+0DvvV9QhnYEiBeTxzuH+BDVpN97Y
+b8j4kfaEIo5XHx7MWIPUqIAulQ9UDtuX12hZEch9Hxrhep4jozZ+EcZRILS3wgQpMza5DhTrd6p
xCx7U9fHl5XvkTfr6ntsvAQOJNSK1uJM0o4SgMqC0QmkTJ6FqLbWxu8hLv3wP7+k7Hauw1HSDKlp
fMyBykAaPSXKF4EEleMZ6Nm+/g8fBPjIMQwIjHAU1ctLQnlOAy7ZsiVBlvZbGL6BJwiUuDicZqx+
QCAUEDHJWPiU0OKcjIPZKep/aUlTy67PBNXF+1+0uERyxzTbdV2YqMGBYSwuP8hVlQFHf2wfNHL6
B0Po2hc0jFJJWFHC7z4bf1SNTNH9QRfvnxyU90BzLQu4s64u37+kQ+KoI7/xUEGGnW2h6ZjdxwDW
vmBHfc/97uQ0uJInqwxEZ8hrv6Ck2tcrh1WX121xOPBiDbrzsCKm7i7MctOlSAM1YfMQjul0bpEj
hKdUHb+6Uf2Mqy/g9Ao/FGgU/85kpYbg1+BxqkiWW4jknpDFgjeeqs4I0y9mBHUt57+gh+0pgPN5
44dW9GUybPsUGSlokIz8IuDZn/dXcnnFHQJmtg5mSoGUHUf8cvsakagGMXt6Lvl0ZI0sEyYdO/rA
G2hvNd0wPt8fb/GgWI7DhkFAgsckHETkpAF4Y3NDvQ5tWN6Vs+O4vUrHKannkSpjFdB4t0mziRf8
nSfUcaRXxvPFPDX1Kriy6FIg0++0nmjV8mST70bbZYI8qRXN1jKrcQ/xY7FyOJYn1GFUkygA38hU
CYaXhsyxpwzIJ8ITju1QN8xolTM/WCnFklOllvV0gH1MUc5jo5Ut5XpQDdu4o+6zMnnj+kNcFf4T
nVfVZMHFwmDkKsCemsYvDy1AdXikyha2nzOA5RlvuNU1/4hOs+gx7kj37eDfHhEH9/t2nF7sPjKb
x5Zyq/qVvK5JegR2YzX6PhhSFglYL/SfzzFAv+RzBT2Iv1Opqrm/GgEL6F4DvI8JCrta/VzCIBtu
g7yBVwR10Aw4s2O1IW5aOUEZhPteauq5gacIBadMjFRMp7hQZAQaqZE3dFnXo9UZgbPf0iylBC/G
AOn0awzKPv2Ifw034ghDdqdvEApxsvP9M3t1R4jMXdMwOLa2Suy6cEB1IHuRHwFQspqc0mjiD9aG
2iLUPPpc/iaj4qxsmjwcbw0LZ59ymqpr/HEwbwvDkjT0kSM7l3nqMLafIO4tvziuHayMsnSsuYty
GIJqXUMM0dakaX9zF0uoZGKQ55kHUgPJblKG51oYAW00VGJ8yndnJYPwEa338Dko9WeI0u2jHU7J
ipO5cKzldxBPmmBjNFIvrr6wQWNiwL2J7IMXuGJ4FVUaHXIUyL0czcV+o6BWhCJ9UXpJX1VrayCP
/2KpdXJSFnkCm+Dib07rzRposAQWZaTlHk21krA6np8zOJX2gzyFI90dZ8A+Nmc3SfYqqORtSkLm
4/3zdW0TZWRjcLjInAlyspf7QD3eiS3ycd48aXBqgQuFF48G3LPrQ1d9f6wbZ1kH26byagLoxShc
jtUPRWcjP8+ezzQqQrg6Wk+G40/mIYiH4BvofnQd3j0km2vD3ogf5RjLJyZuwrEMszD0GoEIkuib
B3oJwdd3AMxMHc2T+8PdOtawQhMn4R9g95cp4FpNppaqWOgNVsqDOiY1ls7HjIxjcoB8otvROQDz
xxSXj4FPlWByWtil6+rXyocsXSPOtcDyk49WucQ8eJdrTeqSOSLG4oWUiLEbONgQ9sLS84tORUin
E2eyYFamfAT4OM1Qk6fsXUkNsf4FAQw9fUxyJ/+ig+Xwt7bTRE/IeyOugOKw/gvm00nd3//iK4+G
LzZV2yJvjgtuOerC3e3FCOyhDjIPKlp9Pg+jPToe3UZj8o9AU3feVOiqGT/GBrjhlhBQj3ZWQZp7
MzumEvwGbacJEpd0X4CLduvZUjbUZExjV2tuoEOyj0cce3GEEsjzDJaq/1BpNpQJrgpZVLPN/M41
TkUuaqBDIIIhOb0/wRunnwAKn43stGUR+C12ZCpUem+byIM6czaAU6McLAK7eTVn3SmeWqoO/90f
8YZts9h8CJuwLYa+TF6MVqyTC1cSb5jcfofEkwlk1Y68OM+jQ2nozWNjBEhOlkH8en/kG4+IZUC7
imnlDeH9upxrk2oIZFVR7JHohos/RANKgA5x00/vH8fW8YEFnXgGbvDlOIYJXF9DrcRLDGc8t/RB
brUpWXsjbtwlmVzDlcJ6kdVa7ByAa2Po3CTxWkcU9odQIWOxH4AjfdEDndrjiHYk+hLF6K9soHbj
heDqUk+yhU7qZXknBkQtWDmbnlcDN9nP1R8oLae07sLjZFoBXGITBFCh3cMvA1/BNhOD/Xx/iW8d
Ip4I1SL/g2OpL67lDGrHbUURe+hIpeT49OLYwo+8Cx1N2WUN7a00UoltoM/D8d0jy5NLRY3av3R/
Lje3LoUx1Yofe6Vl1PtkgA50AnL+OI6x9WdEEhAxjqCg/cTV1XLlbb56Fl1wxWTQVap5jsw1Xo4N
vjuInG7WPYuut23Bv/o06z70gbGarURBV6cLoSlKhhq1OgoFhro4XSbAi7ypVN1DYVunZQ5VLUr2
7hYVdNjxS53Gebgj3utW4uzIUXHAAOGT7bicX52CqZ9Uw/ZS+D4eiIZgvkKLaZPPbXRsKVCsrOf1
w0gYRDzCG0zxllS6XIU3vo5uZ61MnphYd/D9tDKi5x7H/1UW0gXJBNY+jzJmX+YQvoc0ZdCaqB+K
EZ6b+4fqxmqDcrPJLVG4MDDEl98hrDgRfuALr2kr99i0wC+hkMh3orYNqeGtvuS0kq3M/uoOMXkD
V1Pg/KhkchbmMPKh0RxV3/DSJrZCELbdDKJlwK3euHjYHqSIMFjbZmafavClK3t94yy75AjI2BD2
4mYubjA0z0Xm6qHwHLq8/ki692Pb9/CzA7WFxuT++l69ckyV4iXVZ8Jsm+TMYn1VreY5iU3P1Ocq
/gZ9HbQ1sHsXz6C0Esgzgobug/tj3tpTWRHSZJFNmMsJzgqPTBb0uHWIxNGiUsV7XyncDw56LMdA
ctEBkc3i3f1Rby3r30yCCZoVK7EIlBAuKkFztMKb1MxQoctqUESKA59UrRaCrL0/2s11ha+S+8qh
pWfmcl2z1O5iRcmFJ0rMUIvo2JYyvnaIwumnAduid3+4W5MjLKAoS2qNGqb8/c117ehwi2CnMmCS
mLJtq6NIBouxss/hLliJQG5dDnK9Bg6KTRC2jHArrRpmQY2ZlkNfbAWdDbAt5/Eht3MD2bWpflXn
btqR3IS58f4s/xYoLyIwmZxxMIXEYXid6mKaNcQIgQ5Rg2fADJ854J3nsthCmTPWqPYBUac1Zmow
RJxahJURbhZc3Cqeo5M+x00EI7tPP/+G/xtD4gkP4KQe5hxGilfwFr6+AhC4dQhsWBYwpWRgYYm8
3BW/9f2gjmgSnh1giT1wUHg07OyUxwQ3qDEpK+tz5caxPDg+1BaBI9u455fjzcDyy2oKYD/P2vY3
Gp5ofJl+tuJh3DprDsVESoqmS9C1NMmtM1aqWguvLar2CxpQ2UPbQj8VNbNYMcTXQ5GLIguHYfpb
xFzsN9IJJsxKiY1H3KtbP2z1fVcJyKij3lixutLQXR4thjK4OTiNePvLAk8dmDGGobE9BDJ0QN+N
srf1qP0KZLxHH1B39mDr/d1klN0OQbV6ZeuubSLDk1aRQRUFW3exdQYsTDBS5K43hc78mJbiKSlh
4iXt5m9SAyCiHsIvcP86Xd9kxgRrZHNG8ceXwS9skXnQT5LNgvTdZ3Ue4VmzBwM1Tjt/Ngs0tpuh
pzG7UH7dH/j6nEpHjTdd0wBbaM7ifW2coawq8EGoxGeWeCpFA4M7fM5V8vX+QLfOj4zrZRRHkPo3
hn1jFnvIvqrJwF6EQz94OlDEx8gKX2uVpb0/0q3jwzIKmclVgawsHu0kbNVo0gPHK8NaAdNmtWiP
RnX8oA0DnHZJXvWfktTOvg+dGv8hEWG8N7TCa5YeC6kaSydzvriVZANKRckmy4NSav7gw1+I0hJx
9PttDAEivqjDTcFdWOLU+tgWig2jgheLuUZi1wSEdEpIOb7byjAO7yfhhG5i0BZnhJTu7MylbXk4
2M4PW8z5A81FNZGj+vv+1l1badwBOjR1oIDU6p2FC2SLEJ1z7qXH26HsfVXLDtQyza8zLRjSLcpX
durGtdPwLjE0lm1cR2hUfCRMHEtDA3n2HRqleCfIqm6pznXf6dDIjpANdjugZWtVqBvXgSQlxTBq
lEAxluF3ESFAiHSa7YVuTjeWQplratNk1w1OdHz/opKhtIiPSCCK5faFsdL/bb/0aCGmnhW4ygQh
dQ/4VPTQryhIGd4f8IYBZVoOwEkeW3jaFk+Fq8BTVZYxNkULYHjuzXNnonfqRoYJ/QmayaPerwx5
6+BQWCcXTJGRmHNxcIhMhgqWNsNze5i/A3C0D0KnhUG1CwHtTOKu2Jhb2wfqgfS7hf/Kw3j5vMPT
PauTURkelVMAB8AwoCSbkUkZnF/3F/OGgaZQSzhNwRJ/S10ak3Yaq1LtDW8uTPeb1of9zjHHYuWK
37oI8H6YpJ5cCRvQL+djgdQq6FvCaVXS18rNlK8IFOS7oC/IjJiN3myhh/xRWPW44i3fOCu6tNEO
nrIwHXNhrOHUT1ANxDnXQP/mG5phra9N4X7TNZDWYqQ7opZx3/01vXFadNIGPEIS4wsg6nK2EEnY
YdknhHWkxo5tkAQ74Rb+SwdBya6iQzNacSluDQg1omrpLvsIeeflgDAV0MY9EMX2bSOQMI/6s57r
/hm1pPTgms3r/fld4TGoxpAeBB5DzRYTs8R5qXE9mZHbGR40P+3WDGLobqDq2EXDQHPCiD+w6SMD
8o1eQJZZ9PVTIVt9Bu4yNA9hM6ws+I0nWSeDQbWIB4t0zWKXbUgN06IrDQ89alrYjTqUqiYNqqL1
4JaHhj6GEyr06Wc/rcxH+NHUtarZjQsLQIVsDSGAI4wl2E/4s+NHXa2jzzP4x4iqujdWdbMPqyJY
meyNI43PynMpK4+gzuTvbzwduAQNE/ZE3YszR32g1QSa1q6zvhbEPn8mO56eWqNXj/e3/MYKA7Gj
XEE8iNE1Fivcuqbd26MpvFyFXRiac7ebEauAz4Wgy/WpAUMy+By0rVZuIYy3H2wxhN3KzAUzWzju
vKYge0xKYrJ8fzlzeChjaPwIekBrBt+jRiqA96E+v/82gaQxSavKcr2qL96XIh3g5Cs0wl7fpoYB
f9yxKNGWVxP68oyciu/9tb11dlyML7AV/ErHXDwuqDAPaNpS+6oVLfs9KsLyfFErzwUNCCvv2I2h
ZMFflxE91mLpAMHnFyi1SIWnkhjfwvw6oqbZQuoc6CGE6vfndcMq4XuAx5Fhh4FrcLldbhLPvVHy
aGbA1V/cnkhuQxcg0k8GwhJoz7qOvzLkjfmRriWu4hLypC0rOfTFxLxmju7RwaU+1oVZkk1s4POz
4Dq9P7sbN4LEHbZGesdgrRdPWhOhNOfHPtpTmsTqmPBvDDg/Gv2V0Uyjt9GP3xVjsA4DzAaElZP5
+f4H3LADdMo55A+5DdQhFnHkFKV2HvklDZZAvBWa5A0JhoMAB/INfdTgKgLBk2xpz3KqlRtyI2eM
taXRCeg1gRApmsutpZO5aqoiTPGCTHuiWdCHek61kISa0QdHUUxxYOyLwuR50LV4SyVb3ztz6PwR
rW3t76/DDatgAUSEJpK7SgJ5sRHJqKhE0mryAEBB+8PJyLZlGpuf7o9yw4O5GMW4nHEPK1EHZX/y
YKqxv9PdUaBFEvib1smKr9RJPs9RWXtdlK+Bum9tMw+LzU2ilobVuxxY5EA7XVrXHwYaw8TDVEPm
8OIGpvaF0m/6ox1ViAFtLbXHFZ/txl2iFwM3hhyqLBjK39+8M3Gr6BZUlfEDRBD1yckb/RjHGkIa
QbT2fl9X01wCWRxdXAoby+ss9rAd+M1AfuPBrlOBwgv9OEgJRVmG6EZXdm15RlKw8w8B2pWIDY85
z/ypqmg7ntGzpq/ocH+3r00XSErKS7IowJlaesU4PcnsT1n2EOP2V+iW1lO0ZYm0T1NpDh+6Nl/r
9blebYMgCmNJuwa49iXag96owFSVGJ3ccMyOeapG+8rMmh2A/3RlctcnygDUx12RADSc48WJQje2
RfqI5rbYqpqfoRblcHtyReH1yVs6z0M926mTC4/i/UW9MUUJKOQFJ5cAtGjxHvRW2cWI2/oepFVQ
ppLqyp6QpMqLbZkkAB/uj3Z9YWV2xiRaA8NtYycvj69B5ypaKOBtobp1nlNo0fZ+2SFgg/I4fLpT
17VbvZTIdVLc/q/7g19PVdYLKc4yX1vHibgcvKDNwx4QxfTMKCOrl3aT5P5Mn9Mgqla8h2vzJwMb
kARkFCVSaOGZAZCCxQ6RIK/1K3KmZqofB+Ar+3dPSMI/MPq4gDpP7OWEBluHzxdNdW9C/P3jUELo
RoXf3ffIVL7/nJgmL5pKlsaWLR6LxbMjOy1BO00eJEP5IZwzOKlhAadROVkr/93YJ2ImiZ/nHvGI
Lo5kPOQKMgJG702dHf1E+yv9mMdKulPmOV45j7eHglTPsWTR3FmsIAohpQrbVQ9NZzF+hFIkP+mF
yPfQi6/hoDV5ti8dZSJtg5SdKguL+hLkQWuvGg6W33tV23YWTJZmj8zp6H8pRGV+V2tfOwYhqLZN
nZHEsAKelF2Z6cNJTxGjwaqWSNUiynv/DF0bVZM2Dom0wa22r6oJTtMjaehmA3wIQ3aEdbbeV4mL
PozrYALg+t7fH+/azvGSEBLiojEinsjlmc1qtOr0GAUuyA6g1dCnYG93fuKFkMnAxDEeoQgV5/tj
3pijdAZlB5S05ObCMeqAeeQp/JyeAZvvPwqg5q9jFUKgCR3EQWsQz7s/3o1ThVfg0stLq6jsybic
Y+uOcOtkUec1kEZ7OeTIZ1L688m2G+34PwwFpB1QBGH2VZvJkJZlBbquRbw3rZ5bM/DPhhKgC6r6
/f8wFGZGpvEBI5K8uZwViuAdzFdx64191Hx0FM094utqL+Q4nJUFvHFIbPLOQIjITdn0ZV8OFcGy
UaqVzayqEfp5pXZPg43Cqx3Gw1NdTZBVzcVaNH3D3yHXZpGsIJtI04a1mGDgNrVjZ2rtFcMMlmUH
4YnPRVSRrvk51xptjH3ltzraqqFGJgM6Y8lybqT+b/hZyubj/Z29cWhxvniYQfRY5HXk7288va5L
EV+uC8DgsP1On1rED8JzXldw0hHlKBCidsJPt/cHvXFyQX3SOC2717ioi4W3m4lMwywazzay8Tgh
BnaI4II5CQX+pPtD3ZqfXGfiUBf30l7kDQakFkNVm2oKGciU5nPk73Mtz89tCFlliOjaynjXrgeZ
Rlp8ZSlK1s0XT7Le9QSOoVl7LgYAhn463SfkM05lXnxC9ig6NVJBDJqfZuXe3Jwo3gDvM5fmCm4B
aWE+KWgGe2NjRi8cp+EjHScmiOUkhV6xrPf3F/ZGHEiKWl4efF/KDUu/PcbbKKu2pHhCZxZQszhB
Pz1F5Gw7DS10M02NYEkwRQ4Uk9k8EjJlwb9JrSQ/+KRmxfZenyhuFO1GAHpo7iaRcnmMwwmSc2hp
ZjJv1RCwsf387PZJNR3VRivWDtX1Jsv7i8HA8yKoXFaR+7COJ5FWqqdVhQVLRgI3/I7+IuN1glH8
xbUg4EYMK052dZeUK73F11aLusDfGrYs69IWdzlV0EzaBMWS6lEkqbZ2E5c/tKGO/hS5AruMKxWM
zTZ2ft7f7hsLDB4dl5rHVMe5XlitOK74lAGx4ECDXE7ErfMhz/Rm5wRNtnKSbw1Fy6d0bRmJXuLL
CTqNWYXCJD01FInxI7fH6Qx5CiSEKiR892clw51LZwl+EA4NMYJDx9oykRPwVEqe/ckLwB8fKKaa
EDnn5ikFYHhCihc4QKO4JyUuR9gmynx/f/gbM7VRc2U7eRFM0seLmULLm8lGU8/NIKBvCEY2A1ol
G9jluhUX9No8AN4G9mqQsqc1b+mcNKpi4IImldcLqGVgOIJeENWmQ4ZkEjpWdXS4P7Vb49GUKlEd
0B4QwF9OrSYLhGr1WHqIswh9r+eDZh8DOKO/ZSUX+aHmuhQrb9mN5QRnwJ0E5QAg2NIvxwQJiy5g
iCZlUBstXHKpmTcfW9jyfpVuPaTvbL116ILG6zIEPr28EovRWkQSVSS6cy9zhzI7zpXqZgdDAsGe
2rwqtG1BxnfFzN1aVfBYst4qyR3++hZvXmtygmWfOmShE/ThdpD+J6gqRsh1WeXvXHHX4A63h3Mk
VkU+oMvzqY1Sgsj1M6+ujObJmpvy0I56RhNWlR0HpVnjELjqNoB12RKS8ERi4026NS53sMvd3kba
eD6jJRPo7qmvcUeTjYOESXqABbZ2HhyS1eprLmB4Iv/jtCUq4fUMO/T3DpkA7XmYHQeVa0uPlO8K
vFDlwehh7d0rKh24x4bugqDeBqOLKHbo13H6UetiG2L5QrYH/HBcgGWfGwSAoX+LQsjj7l8L6ZO/
NTjU6MBuSegGFTsHt/NygomBAutoTf5ZVUEdxbzY29Casq/3R1maNZaRKJOlJHMIskIsnBC1KPKQ
VnDjjHpX05/KCd7dbWbUFtzeHSy4eaDR2ZeZzi4EiLAfnHFYsWzLk8MX4HPxB5vFE2UsNlLroEW2
RkecJy0tArQGDMRRkU0Og+45btW0yzeyyKiuWIArpwTTgYXDllOstwk55cq8uSB1hbTynAX6GTWm
lmR4NebDS23WQ3CgSpEPH+chGZyDr7i+fyghX0GHLC2T4GkoqVHsQ4j+oxV44JXDzzfhbhkS30xP
GS0fl98UBlYAyriczmlZmZsiCOqHkcr01qTpaItWJNJBdApvHUS6yIEmwbFEr24tL3C9IRLlTVKM
w0ektiw0afhHSgTA+DxwXva2w4AoxI+ebbe/VBSqVzz8pYck5yxzKpxyMixs5GLOYkIxKtP7c2gN
Y/0xydyU3q5wgpfmAEF0GKGBWAOdDbdI6EUTJWMUJlYOw/I54BuA2pHf0VTsJQ755TfA/h8hSCL6
M3qD+n/WPKVf0zpMn+smXMOIXF9rikDYLLxvntkrWoQZ2US1GcwOqsHcRrijavYWUezh/rW+sYcY
ReILvDCiiGXy1s3MHCTD0J/7vpye6pT2aHg/0PlJR3XjwBG44jPc2ETJYYOL8v/5jMUmujF9rrk2
d2eD3Rte+qQgmukyg14upCMzK/VoENR95CZRo94EaSvUT/dnvPR1MZdEFziC3GeO7RLcYJWJDXd7
0Jw5ZDF6D7HIp/RAcyLNN0llwx+WK1GHrmhmIMy+Rk11bUZ5hSi0a1R/OERLYyIiNwJBHIznbBCx
hxpM580D0rdji4hOo6ThLiqU5rHOY+NgaJGy4gffGJ63grqwzILAFicP3VtbhpBxoYvOB3gNt/8m
aDoa4mZV95EcUmszPELJFQwklwGF7+0x0QUY0iz4cn8Lrg8BaEOaRHA3BA3Py3a10C7yUaZ7z7Pt
0x3KbQOE3VN3msPE/4loYLBLgrRzYe2y2rVe9esTT5cPAQ05PLAtAN8vlwBuvhKqm9k9j72GXpBq
Zo9x5WQfew3qx8ph1PuTvTEe5X+51gxJgWR54qG77cN4tM9NUiG2XBhGj/ppTStbUyqEAE1QrXiR
V3gaklzMTuJyZScXwKHLKWqlkfk+ZvFstGRiPqLCPhfEH+pEmdyufAMayyosqGWAp4kivOcpApo8
1n39kXjXciClhfoCwo/YD1cizVur4VKWs2RzA3Dl5QFMoQmgZs9qoEvhKcH4AoV4tfd7NXnKSiV6
t88gKJhYtOmBbQUQsfCNhjy2W4ShzHMwxtkmbOkNKYLJ2muBNm4mlR7U+5t9fb+AvZHBIJanCxMX
/nLlR8G6IlgTeF2BvsFmLnWkSumO135ahZ8/Vr1pIf81if4VWngEi1w0TPLT/W+4NnAYN8YHig48
Fb/w8hsyi7qybzTAtUatOHUNivJJFKYoN5AxyQNoD1Ps0zuruxw5qrsSSASQmVLB4lbhCDUcf4ic
USFXdFo66AE6mkXfoZKYNu578aj/PxzkkwxLqLvE4WWU2EhQDIEHo5+7y6jYHt3Czg/QC6xxbFw/
+XAgcVAdsvCyjLSYmVYmJTJHukIiXGnOgL2UTZ5ZyfcZH3vFOt9w67DLoCbpxwN/QBx4uXWlbyAw
qnWouZnmfDASFD5zK5g3pQaneD0MYhuP0KXCM4fmOs1IqPO64eH+8bkxXwIJ5mni5JOJWri7fqoE
atm77rntuuIwDOYnZ5rjRx9Ayu7+SDdsAXkS3mJJeoFBXpipKHXN2YTd5tyzHkcny9VyUxsIJmzz
Pq23aZDRS3x/yOvJwemDu0oumIie+V0ucDQLCPsHBUq1UdOfAECYtOlr1YmmsnaFb+LGZspsHjkn
WTmTRZzLsfRgyLQAcYXzXDaTva+qRv1DfkT7x+oT9FLiLG0hSrEqdTNPnfo0CyX+hkigWDFJfw/N
ZXxIlIm7RalFcrOoi7RJnLW5O8B0jCZKRG+ZVBhXCg/icNt6mdGMGGH/9zNYxCWFzLF1RaV8HlEt
qR7NQU2q//xKmUzPiibF+jygZorATN1kxk877qwA+ZzBCHkr/C7KzqM+ld3B1YYcFuWoRmxoE+s6
wptoBKLEu0E/J5q/o/wTqq+hixxBedTqqgkPpkh6EPR0N+jfVbTdfsGJhRiiA5W3vU+HOEg+OnmR
obMHUcYa3+T1OaRLAJfIhkWHeGa5QGUxtwYd5dV5LBUHOXnYxQNhK54Lih/cRvr1/hm8ts+QGksT
SWXE4Ile7EduFDrLzmpFTekf0Z7/PA/teKJIkh2aCXCvOvrjihNyfe5xe2mZ4cTzN02xl2dRUQQS
2FYCsysKj7uopsSm5qa1UWk82b93emCn8K/oJAPXQjbrcijELrM8VLL0PFaT/lUgaBHs2sRpxq1v
6914LPsRwPJcY01XRr52K6V55qEHUkrefolkzdwgq2t0NM4WtEAjjeqBChRFCdB0oY6cHBwRIShZ
9Ui7zli4w7vnTf853ASUM1nmZSQVKEZVk2Ybz2afGZB1O/aesHgE0jAhxZI686dctn3fH/TGvrpU
J6iykYfl78Vid+Cmm8JAptrWx7A69Tl9gydVL0L4spv3P7qks3ncSU9SByd3d7mzUYAgxKQ1/Vmt
VHNvNSiJ4964mzk21nI9V3eENxBYj829BHgA7OZyKBse52kswvZcArxEYjOt9ggADs9joGpeHqcJ
MqvJGsD0ajElGkUmMqgjAu9f+qY2OTtBca85t34AE/4cVeazXU1uCalaGbze37krTxHaJfpRgS6B
LpWogssZRlMczzVaLeeuGdw9orLJczaU7iaAt2w/0bq4mxJ8R6fLpYZ3JVbe3uvXSUZgQC5pExcc
1r+/v4kEkwiMFApI1bkwaI+HJN89inxI4aCe6/ADHWPpdqIEJfgC9MZ3SBVXOkoj8Rp67HrR5VaT
06eUIOtsixc5cQsElh2tPmezAfVE25mIIaATvknhuX25v+bygF68hBJ46JIhpUJODLJE1XemDvtm
0dZnczKAteaoacYbSPwSxFaxLAcRVr62ckNvjQnAHD+H+hrByMKdCgS0GrXlV+eqMcvwVGZaOL5a
tYLedUGO47NtJ/17a0CEO0SAOK0mSVuIPBdr6tvpqCSdWZGl6oo/Fv1UW2sOrNepg9jj/pJeZ0cZ
i4eTg4xnJaOsy3NcxpFvmVlHKzc7HHcUass8DbZp3TbkHxV/0k5GqLvZ3ilL99VUi9Lch0mkN58V
lE39eNMYVdEe7n/VjUXHrQSEBQSelOGScwwGl7ZF9Do7x0i9fQOf2P8g0A+VDRi+/kjOP2jev81k
ZAkzKeHKyttim8t8Nm2lMLJzl2ZVQ6F61KJdiF7b/MMXifhqtAhJrniYfzsmF+eZM0XbMR0UHOnl
3VGTwYhMShDnOa3SzN7MXJyo3JpoGE5QpsgShB6m5RR6hoF60SfLyuPhUJlkep6nSodDpzWnofil
obtjbEtTa4O/2osxej+dRToEqkvV7fZD6LoQ0aEKNpibsETE7EW1x7E+VbNVtitB0I29k1S5+BDU
MmAkkE/DG8MUFkZj52OVAtEtolOumPopUepxr5fma+mE8UoqXYZUizUk9yloA2HfgK8u7HCZZYVW
RnFzVin1ecnYNg+5Pa3VaEx5DRbD0OoHjoInjZd6SZBYhy7UVXM1nBFi6e0zKYEcjmMVwZFD5djU
u30FYL+1GxV0E14q6FQ1L8BXg2PaQJz1ezIjPvKRfOHgfx200A0/xAJFuGlnurlBLVTpAtT/Evzy
LcK3Y4lMG1Ka1tkcRmw6vaEOPPFTlRp7M0r89gjknhqfK8nLN3mdV3QFgj7QT1Epeg2B6NI2N8mc
TvYnWG9V+Hj81J1/tAXqtehiIvT1b65oarjPfF2Uz6GrRdE+pWozbKMGnaBd6lTz+DUVAoKZSNf7
/1CkyKbnOdfa7iGdQsWAxdYIZy3aTGGeK17tVnAMbTQdXo1kA8TDdJ/hQfSd7SgmhInuG4grVxGC
OKAA9AeTmYDBZJEj0RtFlSykzBeV4exfBYH2xt5njjPE7WM5mnEgKYdS9XmOs6zhJbQjKBjuf8ON
l4+OWswFx524ZhmLAq1hHYh7zi18v+OpKfURBfEgjNItPTzNn/ujXc1YopbJlshKvSSmWZxz2tgh
P6N8DgGmFRfTodAHIVX1gKWj9DdGyZ+2CuJO2ylhnZU7qtBa9d/9T7gxYXDizJR2aYvgR/7+5mYr
Q52Cj54qshtj/s2gx+NbjRQOYqwIvvwPQwHRpFkIt4LK5eVQbp7ZkxXl9Rnx2sLvt8iy2eUuQjiu
+Wes4068t6hAAx0hPnghyXdoLZNEQ1fFZUrj8hmVuuYpqxGpo+X2nGp194QWLPROiW6umP9rH1ni
cjg+0vhjWRY7KmJIjxDLQq22nvJup3etXm8tRWSvfdAo29oqkJtHaOznO5dWNrNJbnAeVlKq11yW
lkUF2LZA1uXiyUaN24uovqKz2a45F1dPwd+hbJxUSq8w4i+egjoO/QYaD+vUhEr1UzTuXO+R/0w+
6llrnDNj7lfMws0BeXkkDz34kmV5zyjChqqBYp0sMf/rw8j9NKAittOc+Xemq9Hr/ZW89sGBU/Pq
kDBlD8nQyLfpzYVAMGdG9tIWp0JVkk9aZ6rfRYdHs4+T3ILQMc8L9JvjofXPumK32kb14cnaIYmr
7+9/ytXVlEh/EAQwaOI2QVN2+SVu11CJi1BfHeaGnnsjVI+62eTHHkjN+d1DmbLLS5Y15cldXE2U
cNG2h1byNFKcK0gQhalhfUF42tZ/6tBW1x/vj3dl+EjtSN4f2QiEtoGzOEQxxc9pVJXuaMXWsG8y
K/x3atGWIstUH0NR0rfttMGDEGW0EmPpV74FJxeVAbA85HLhGFgMneazU8Nv0x5Du4ECErtB4mNA
h1kx/HKPwFu5o9sVfh/Nbg9hqaGgWflUAFPEGJHKic5WV6AuJyATpc6e7eDDgzwsK4tzCuEzoZlb
IYHad+YnsxyCszqgfJj6tf4stNhesTZXV0POBbkr2s+pRhPNXJ6QCNBHIBBBPLJa1kNYVdU5LdR4
G6MOcUDmLFo5JldNB7hAEF04vFqyK5Js0uWAuANWPpRxcwyECMvDlBchFWHD71IoLue50oMvIySe
nVfbfhJ86EDfp/gKYEMeHdQ71Bd3DB3liNgmybaNAp+SWIvt/roJF16dRXhFskcyAlBfMhfXRoE7
2GzHrj426Dd4WjPpm7oO601TRai94639zEkC79V5MJ7GwifMhPVh11Yw/GZlHB+1TnV2mghQqArD
+BOy3OLQmGa1a+YiOUP3nzyiSYg0KBTKr25b6oekMpMdaVftVIaNtTERWz2AgFBOiAhPK+dXxixX
s8PAswdENKQJFjugOXAIFUp9zAI739FtlT7+VREvylrf+UnXPo2OWe7Utmsf8aXClRNwZZPk4pJw
oh2WivnVG57UWq4pY9gcs2ICf1pFzjGsq/n/ODuz5biRLE2/Slveowb70tbVF0CsDAZFUVtKNzBl
SsK+73j6+ZyZM8lAsAPDqbLKLFlQPOEOh/vxc/7F601t7SZ1vUeANKUroJEwcBlYakMrUP7G0tTi
Y5XJTt1vlCS2/N1g1GO80+bCLx5s1Yy1b34Q5jOIegqAa0Xoq9PcQnqEM4d3iyyCf15OdmQkg5zS
9j9WSTqewqBoPNxEm7MxZNVdY/KiS+08H27vja8GZcAgyMS2v0QjDIjG1rYZJEenVts+8uDVGrGn
yW0Ysvqqef4zUdUsTrw80etmTYD86gGjBcTqEu0RIMDIU14OeRrqUi0U2T9IA3JgnYG9SdZbyZZK
U7KylK9DUUukh8dWYgoS02Iph1xnzCibnEPRmOmBIqL6HkENC+hDNG5vz+nVRimoSJykAmBiWAiq
XI4qmHBFli3fOfB1mm2AWv3B7lXzNKvT5zpRk5X2zmvh0G2gh0ZmIsNRvAyXjAUeTCE0k5Ry6lYW
ckApemoHKcQ6SyqtNdDXM4Plxa4AA4FWFk00cnj+AxzrMiDUN9nXtUG610cdTU2/KqrhPsORJtmF
XW9XFBAzK8hcCmpB7daWXOa/4wE8yPsE10jzZA+6jKgsBiboy8Y0EHYksd38teRa+otLJdat8WwA
YJ65wMZb3UzMaW8ADZibDX5Uyf04JLK5U8YyCV0HQ4DK89txnDDDmv1RenAgMz8iUqJ3h3iCw+ih
yk3PQ/dBORysuDTGzQxKOdhHrW9lXMIzZdbWQB+LDQWWIVAP0W0DkClgRouDoTewoqf2E9zLqebv
67r+3LeG+VHzR8uzdDh0cW8B05z6tcrX4o0W0kyAuQAUoKOClvBSIVPhDvlcWUatLEBXQ1a+w7iR
IMa16lEJ9eEgtD12t1f8KzHR5GSP1sTCByJ3uSIwUI5KY7ar+zGwzUMQIV+Qd6V9qmN9Qr87SDag
yVbrxmIKL9YhdU02D6QgKPAhv7eY4m4QDtSpPp/KpgKvSw9Pe+p7e1Yx72nTglaaMoU/itoffq8S
ScNpuWhS3UNC3HwK8D1G1CGGe+9Vldk07oRu6INeVXm987PQss5BGdifjblWgy9FnElpy3YMQA3h
9DTU8C7Pwql6LFrmo3SdAM/lB6Sz2njTT61lf5Rx4M03lVy05XvNLmflcz0UfXZvYSmWUFnxp6Tw
8hR8NRLms9OxHIWEfIBMYI2jBaYPA0jKJwp8aHh4cmWWYHas0hmrjRI0eb3pcCU6NQ2kth11weRL
XyJX59I8H44I08/yNuLsfDd2Y/8jweLtZzEb5lq/bbH1IDNLBi/WGRjx52dx+dwd2iXNCDn1VHb1
9GSUc/F7q3b1ydRoZzpCzO72Olts4pxP9GXEZV5IdcF1W6yzTEMJSB3L+KFo5GBX6HF6mucQkkON
+tobQ9Gp4y1Cvph7J7X0RbY7J36Vw6b17ytugh/keoQ1Z4bt13Qc11gNz8XolwsZrAdiBaxjXiIU
8ZfJR0seJ6PKUJ5kvWodsA+5n+79cFSeOr0t5SdUVazfh8ZWA2htpaLsyljK5Q0SmlmxiSa9TNx6
LmztIQ4Ha1fKEN5ccmRL3bVmZicHbSqqZOWVv9rfBIoCJT/edrgRV5z/OSio/1a9dqoKffoKhqC8
63sN63dZS7dUQ9TtpObfpbguVwo7YuJfThY3RkHDoPgAQQwU2eLB5EljZkPOWw96pT8N2Pyeh9as
Voa3yHyF5RVVAGTBefRY0y0zE84jMyzCfDgldtVvM72YN9Ys/VGVaXZQSqN9DLoo2k3RDMnSKuOV
xXf9XglgN9cKVrkANy0KO/GEW60zq/1JH+YJMQ58o70+sY09erPBLq8Lc60U+dp4hVSQsBEV3Vbx
jV4UIsYpnwspJ+/EDR5zctUeQMho6QhJFL3LoErlxh2zdnonBzj69JOztp6uXm20dUQaSsmKdu/V
OyApyOvD+lJOjTH3GykxTZeLya92dtZY3K8MlbYC7zQSN8RcAtVamIxJnnbtKZSCCusLGh8y9s2b
qYfqkgDU3ClyXz/ko/XVGc21G+NzmXWxfsW+CcsOHr2MbsblTDeF4rdTG7enyqnzz1UwStUW5HXo
f9A0XBNcUCD6H5Yy17Hbt3pfuK3T6Q5yp6qvueIAVj4GdJj6Q9W1fbXROyO5s2tV+sLJ4hTbrBWA
YqfFJMxUosAHUFVjlmHhUE4viEp7vLWyvvtDz0058RC6Kd4jLaomO1mfphKN4a7O9uYYKqbXtaP/
xg47I2c1k/BjiCjI7FckElkZDaWq5ZOBX9o+Q6jT7S2/f6A1MLi3d/DrlwgkpuD6CUc96EaLjaJu
esWYKGyfCqv/lVfcpP0h0J/Z7LFrlHLx5+14V0kQ2zdSebyzYPVRuFlcZnwwcwPmuMg3pqr+a8Tv
Z9vZgxPsjEg7W12Qf1LLOVqpVy4da8VS4vwF0ExNlib6soJoTZof1YWjnwwklTdlrgdHJ8l+YK8D
pgojJc9oq+yslIo0eJYQA57nyXIBgJffcnuw39dqOu+1MlxTEVmWNp+/GOcaDkCkBwYaa5frPKMr
XEylpJ30wB7vYlJ8t1AR/B7MJPo4KNXwhSv3o23WxruQFPHejwzj0+0ncr2ncELR5QfIga4g03P5
FZiHOMV93Tz5VTdvQ2xfjkE32NtgjOaV8+KVhw+O4xn4i3AWj/8yVGD0th4oXG40P6Hcg6DnodPH
2KtKlDBk1Pe/2RLGsbfHd73CAccA5qc+Rv2fjP8yaOGEgzOzy50yR6kRfVW+T5MfPegwpQ9TFGsr
BcBXxgjLTNRiUHq7biDVsMv8EYIEkt1GfGr8Xncj0EZoy6XVbu6MH7nD+/W2IZIakeJDb0MrkPld
er2rGVoC5gS5KeKXx+/zLrGVTQOT6Y8yDMvyEa6C8camg7BqBZBCUiM0wAA1iGX14iyc7dHoe3Oq
TlHSp3/ggmJnG6luy7MTx12zc/x++vbWUXLyCfiEzGYlRHYvI1qj1KTT6GMl2VfFWW1m+UCHov6C
rmSHFqO2Ji7/zHZ+eQiJIXIrpViAYSGSXIuXM8nsSqHe35z4oYLCuKa3GXrFg/RNk2K9dOEzQu4r
Ymt8rJLE0F0JqURnX2fW8MlO1SBBWgG3ukNrAy2AnY4kWzV1yhdONuWNrC/xOECYIJ6Fihf4tmXT
kBy3V4sM588AQH3AVV+J2k1gw3A4FjX+W66JMukncy4lb1C7+cubHw0geireABG45iwTI9vIKYOx
XZ0kKxiU7dhKcb9xutIJz+NQyNsYW3T/zYseSVvu8ARkXQDsu1wOwnQ78y0DA7MpLT6PA3erSOvN
b1Gk+rIb2VLzdHuQy42SrMFC802AUUU1e5kSNbpJoqBK00lQcg8pjf5d7YDa7NJm3t8OtdyzRKhn
hyV0rABDLSF2pe+oDTol42koFW1b6XrhFZMj74M8+HOm/LmyZ702MrI8yHPA2UXH/3IqBZRk0GDE
n3LENkOvhojfbYZQb78ZZfRWoU+LFpoYH4hvgStAsecyWu9MkW6D8N6n4zzgAZB9GSAIb3qk/O6T
vtNXDv9lJks4Xg3Bt0DzHVHwRTjSP9xU+6reD51UPwRNHIIhlqsdWUJOWwanndGkuKrkerq3HH9y
bz/K53vpy11ExAcwDcWICjKWvIuN0iZzGwDXVvtCGUK4t7HmZA9tZzutC84shTmmRuV+LDHUdIM8
12j1SUgZHTK4Tx8EOS1E5bLME7cqMxs2TqMO720lsb9UUt2oro/i6we5caTcyzNppLUNJdH2MM5O
t0GMtinIvWr8PhTZtJ0ClAS90CqzT7cHeTnHaNgIOUp0usHsoIBFKnP5SHMlbVWbPtduGs3k4KuZ
ejdJQ7zVKOe0m0GSSqTfonyfT0b5NUjkNW3yBbzury9Aceu5D0ZiuVRDt4zKCRKQhTuNKscuV+H4
xsosP4Vgizf4Mc/nUbWNd62a9cdaaYJtBZ50E5tSuZJtXN74//oidDC5mwnWHpWKy5nIqrCTnNmW
d2br0+inJoZiZYBeb1c13Z1fKtVj1VnBDvaIvrJpiFT9n4XGTiGKqORV1IJFk2J5H56xAQdNEar7
xDKDj4k/+/cNF5qV9Xy5VzxHQTyIg5j+AFnO85N4ce6nUTHLnT5rezOdnE3fF9lRmdR648T+Wsnn
chf8OxRpG/cTutJXhkI+kK3CCnVtH1md+i6SWs6uWhm/+sFo7+bZX8sUr4ZGZ4A7FzhIuMvoey0u
nbbUt05NLW9f9038MMbRL8SU2/NAqcW7/b4surYMTYSij4VcEDsTVNfLZaIYzUTZt1P3FUqmHzjH
Ykjo1nzQEq2mIAyiWdbz/qD2tYSYxmwd0tysaYtK9dbWJtjyNrKnt7/Tokv7/J3Il4RHA6AjqoeL
q6ARkFfgx6jua6NtH+eu8zeKZNsumgnKXm7jH0kWlrjQdvVnv1BMNzBC+yzbUfLRzLGZMkLV39V2
bO6qHIYslq3GcTKxgletOHqwWqfcV3L7e4yd4MEIEbaKBoSta9iW+z6wMwjNwroSQYRtbnbV+9uD
u1pKaLlShgWqQm4kLEQu59uPbC23W03dw7ZRqAY24PXU4R6eMb4FnPcru8DlJeCvqSRPAHTEHUAA
xy/DFeY8Qm7WtP086TLXakU9cURVXgLH9K5NqyRy45L98fYgl3sPi4qXhKMOOgD/dylvloTwTaCv
aPuS9/MuVEDFxFrou5ZVTh9kLZJOYTOrR19q1rpdy/2fEiNMB/gkbKKCIL+YXs3wazCwU3BIuRRt
wC72Oy3GnhDNKcM1y/5bVsj5rjGt6pB02pom9PXD5ULw3Gyjn8gtaBG9L428BseWHGYHR+iysIpt
YWjhObHJ01AEW6t6L+LRuhOuDSJ/oSIN526RUaSjjtRNUMJF0kpUUHZDIpGbZVxdbQe95XFGZZW7
Q3+4/Xivw1L7oxpEFsOigi93uahqK0LU2ayVQ+ZrEiaTtuzh3f5Dr4ZxF83BGshr8UwZJeEoCjFU
cnuy+stw0Cq6QEfR+oDzWb1pHKvbJkWvfdHyKPxmSE57SEbb3DDTspvxxI+3R7tYzM/hUaoT9Hv4
wTTNLsOb+FF1ExoHh5SD/a5LLOzEI2nYV2X8LspaeZtGyVdBl9zdjrt4dUVcahRio+AoECoul3GD
XI6cJtCVQ1r50Rcb20tPT4bgEcE1dT9rJFi0mbOVHPXVoJDqAAxCbCWFugyqRujw2U6mHsba0HZS
ZtoI63Ac6E0I8Z8L3aZqlWxlu3jlAaPYglQul2p4F0sEeQC62JwzXT2EgNn22C76bqwo1V6LkXMw
uV55jt81B78ojA1cIPXX7Ym+Xs60JhSN+zwsNMg9izEP6M2q0WwZhzqF/pV2Ruap1hDv7dCI3VkO
32ZPiDIgHB5WM+odmiiuLnVRpkjVkqFKzENsj7ZnFrb9EAIayd25QvTSe/vgkMKhUoHdkVB9uXyg
qBjl0tx35iFhDR+wZq4f1EFAJAd9+Jzx4uxvx1twHP4aHWRC6Bw0tkEpLpZtVcwjyVpkHWaq5G4V
a/N9OQzZB7Xwa1etFW1fh2a+V1MdMzmQkfuJQ9CNubvu+6yd72Nf7Z+aGHd3bkTFo1bm2WNrwUqh
kxZ63FCzyKtlcqPBD4bsbTmleDT0kFBh4N+AQZZcagrOvVb4sXmwlCF7NLrM8DQFUeCqRpLz9kRd
byts2zRjdZkzC3qeevlg5t5X8sbqsfou7PjgqHBwFGAvj0NjAnWA8usVaWTvogqpyNuRF9nl8yCh
zQnwKNhylsZlZLPhlAztwjpg3GL8Pjt8AbfSKjRrckX5eDvWK++W/jKWmIUXSXrZhynO4a11sAIF
128LWvxkdeadCWvBq/XeWjmaFlIaLD9BhRcsFLR+ID4utTejuexMny7/gaOpe5LK/jFXumSjNmH7
caid8EflxCe1K41jj2CJi2kzDSRRPGkTqVpJvq4mGmQ5iG8SeE5L80raz+qxvpahKB9GSzK9uO6N
O5ih59BptA+3p/k6EhxPMmb0FejTsLtcTjNQN/jP5O7HyUG6QYpnaTuUlnqMEtVcWbfLJ6oJrQog
K0yuaIotN5TObueiyh3lqJpVdsrb8Ltklz+idMyelEyeVo6G5cCIxon7zHtExoz71+XAus7ypTzS
9KMplCnqxonvnRyDSGmuld3tOVwefYSitkoPWaDOaEAtlmpfT3VvjSyMSG4mt5xaU6yJ2ctaX9mG
k/ZHnenW224DHADEpFqui3o5vfnF7mxMMW1cvTGOIfr/O5Vu4wYf09yLzDratjPVtttjXJ60Ih6t
NaHgyfaMaOHldDYpFgM5taljYDfVpkN4xpNHwIobqTNlTzNN6aGXkMSXx8yZ4QT2vK+3v8Ery4fw
Ci1F8mMolosUuchKo3PswTji4ibt8r5Wt32rqEfZKSuvCqxq5TwSv+9FLeJ5hhkusipivV6pY8h+
bnX9aBAvrMb3mdygsOLXWIHdHtYr65RiC4B8UAjAoJcaAXpeqmZCjedYjMUnuR76e0Tvpp99ZNlr
BfbXZvBlqMUMmmj8lm0SmcdYs4NTDQzzSYeO4NGr93chr8vntw+NewaDYwvjLrl4BakuQe6rB2gr
FTWrtC2yB4uTaiO4F2/cxsTypIgOMg18JNEWZ2IsD7lvA5w42n6fxK5vBrYX0DOy3N7M85VU97VH
xjmPyjjVKjIj8fmLoykLGl1L5RDRJdwo9kGqSedOpVSQAIJ9cyjcr5+djNmgxR3mMtQ0aZ0R16F1
VKLsR5pq04Mcz5Vb+uX45hmkLyByCt4tcVVaDKrrB7sprM460kEI38HK17BJGYSoIbIlt9fF9X5J
KIpQ4sQFD7UsMCYdrDQ/0KyjpnZ3Zircme2hBQhnA4qzUAHQQnP+dDvm9TNzaFEDtuE6pVBdXexf
Uzfram3P/rENahUkaI7iZ6nHR0Cia8prz1edy52DVqbo1NPGpK2zvFzr/Yj2VapIx9jsA7cBJfAD
v6X+vu6Gzymab0cpNbUdxGVtk5WVoKzV1d5AbnYz+aF61w9je8jHRD+ocaMdlTl5rMYZzGWVBkja
25pHB7H+3cAe0DPgN+7MFEU5STKDrWnE5o8kHswzclTJttT14Szpg3XMx2w89GXjbIwaO+shttZ8
7K63SweaPb0skkPu98teVub349iQDt2ROJibKa+DR0tPtJUK37LqyK5MGBA9QtKH1suySq4pQWpM
+hhgy+hkeytNG6+Z0/4pkqbJHeKsfygrGhUWemZPlR7FHvn4EHqzqYKrh+PU0VRWsa9/8+oCfADK
h1KDOJC1y9e0MLOGtLyTjmBQx7s0RFpwinODOlln/H+FYrcTKgM0zBfvaZHUjW4Uk3Q0OI4fILgj
bQ3I6S7o87f5TVOHMgWsAwwmjQBw58sKbzq3dYLISnRn9Q1cpVhSj07YyK4VNtJRs6Ho6TryVG+c
SoICpafFRuWGw36x48H5Y+PQxvgOYbNmH3VGs9fsqN/nerx2wi9bLs8DJARazCxYnCkWm4KfDE1h
+HlyN2n53G4dbQ62ml3EE7K6NoqzbROPeL+rSeRgxVM7382mj1ou3tn8J2Cc/G0me39NuOjLcg+h
twjU+XIZWRL8ntD04zupLTDjGc3xPKhj641Nlq+Q4a9yAab5ZahF/tilvTEZox0jq2Z3bh0q+XYK
tXDDgvgjCOij3n6qCyDC30OD+EEbEU4g+/7l0Jwpo25fIYXYd4Xh5VJRbIIkLLfqOE9QB/LgfjCA
0Ri5Ze0mSesgOUgzEGkEI9RYyd85qAt9nIK+RPmGe1FRpsFbM2pmxGK7RkiC5Q6t5/Ib+lZeKrGG
3gwnUPYu7owvo6oEX1Ni7hw9LdakG8XvuzgliAcogzeY5q44Li7jYaoTDPgAJJjM9Pkuzuf6Ic47
VFlyS3JRbKgkd1DDyptJHHN31Jv4ZGKEt5LlXp2LAoVJdVIk90KjZvFcAGTBAyrt5K6TgWPOAbxF
NAKyncE7/tYrhAhFXV+BN8KNc+k4U7dFHxdY/92VSao+BFlquRj4xttQsYbz6FemZ+O/8BiaoXzy
A7zFbi/BV1a8YHxxdojeEAYbl/M9IiNYtEOV3uVKP+7sRg7vilhutuVUTB8MOpor8RbAuOclz/MF
bmFpQAWuVOHGYfbnMuvTu94cNVZVMoBbmdvKHRyc1PhnaHgzHIPAm9NO9YoRdR7ehDXLxaubG9MO
uofDkqKwqE1djtsva6cHfJzeWaM1fhiBtu0CnNru9LT7zCfDF01yUs+cmsgzWxyB3npeEV44PpLw
6aKZvFhg7VwFk1/O6Z3epT6FosZ+aMwyugM4sWYGeJVXkniA/iPjopnCfxehyh5qfj862Z1UhWwq
MDU+9QWeE5KN7B/Sb57aRcmazPFV3QhEHvh0+sjgadg1rsB5igygWHGau7GwbE+OkXNs4LhDjgoL
4FQ5Yi0ZfEO5c9Jtr2ndHhkc+z0UceOL1eurbdnltkIWIhykuOfhWaNwQ7l83KMjZTlqi+NB0tEY
ditAGoeUtrrHeivRIZmzh4h5OE5lr3+l0V/tw9aXDm971yiCigolxDEaaugFLdacXcdGMRRw0zrN
GR8UbAdcwyrCE7of42m0qrXC+PLJU0ziNgmEQ0C3YOgukgYslEm8ckO5c/Tc2OgwBzaaWpOEqbL0
mKFigMpwbu5vD1IspxcbODmDUJeEN0Imxh6+lBAw0NftfAjc92FZSSTsVvgotXKPNH2ne0XbG4ex
wBxEIvVceacWw32OzA2Kep2oy6PJtHjGY0BhaIKYpySGfFcEjr3HmxDJUittP+VGjQg8x9xK0EWC
T1AeJOxsSndiC10WKmI0Q0IKLtm5ASu0SXrF38VD/cbGpIjCC0UTlnuoYNYtVo7RWE3r5HN2RpWk
O4Ryq7lBO4bnupFnL1Fm6Xj7IS7Ov+d41CgQh+Z2TVqySKcz0D5DYEzZObWteGMyd4d6bPEen9W1
Hu8zMPxywbBAwQ7TZuZcIMu4fGxd2DQNtrv5GZY7ossNELX3aZ2aWHY1OszfBBxXG6d7DPUgiZVN
dsSBQP6gwG08g4dtwCfoqBprVHCC0jY/dwX6hhasdG3jZ5OyvT0zy/NLTA24UZXn4dDnhxx1+XWB
mM8SzPbsTP9Es7yohqurNFK0T4b2IzcC7ZGRVh9LvXbOSJ9pLgbUykre+MrjARnJqUFfhuxMX+xm
eVHGbRza2bkIaPXRGPcty80GlGR9ec7XLpfivbl6QMKRhe2cdt7S929qGa41Ec0I5umUGNMZYyzn
V95J1V2H7x+gNTLTMna+tI7ly15gUCBBrDffZEgH727P/yJf+Wv6xR5Oc5EUYikqG0e6LuFHkZ3D
pJhsJJqkBz2qqSJo+ql1Cv3L7XDLy9BzPESkwV7RnRcVz8vH3Q4K3XJJzs8AonKqE7GCYH5gepav
y/eRRLLSgo/7VtmN/qkpYm1bpFr+JSdxWll4rw2cgwPrH/COQlDj8ovg6agkajTk59zOfzebvEDt
ajbvIhXc3WDZKyvs1WX+Mtxixxk6nPIMM8vPEY3kXT6qxde4nOZtz+vpFXr4s+kmCV4rQim2n7bI
dwVrigCvj5jCm4AsCdeLyxHnRgLScOjZGOpyOmmB43+gPZpspbKVNnS1nWwlN70+QFABoH0AWAo0
J6v2MqDWDKL5ZOfnKUWYNpKraDOKokWP+NVBthCvN5FH29xeYdfnJUEpj9CVgSVC9MugtRmXHcWw
/FxHVfmuDnFa8yOz2w9T+4g6erTVQbsc8J9fU995NTAoDIHqZMTL0lRKhqIA6srPcZrO1KFN9Yiy
XQ8Ywyz3RtUnrh+3kouQ+Ro+4dV5BpJsoQpJ22R5u6qThEbIFBTnMOrmD7FUZvd1GxaeVWe4l+pB
/T4qzTVt8deCouSBIgH5ifAjuJxnf1RihFuq/JyljrLDS6X7IYcOreEhjb6NjuHfY2E8rJyjr24f
bJzcryCoCAemy6gjPEoUXIv8XM7GmHicn9O2qeLmqVGMX9i3mg92I32poOuflVmZPytK024QOljr
pyyIUmSCHFsvv8giOQKeYCfTRNFfrRGpx9ld+lB1BpIC5RA9AtpOWi+o5Pl7pqfGDghSuLciZ+KR
FMXR94tyR9s3vOfBrZVcXnkuYKdhYvDecZ4uGQalSYu1M7PwnGH34pmdPW0so9a2Sq1lKC4q0w71
GH1lM71a+2QcQjkfIIcQ8Vq+6b5UBlmCl8256cMA6y2g5K7cFXLrcr5nD1KtDLveCJxdajnF0+0X
/mrAxAYIJOqi3IbRR7pcEqQVQcPlMjxHlpV9sOUCehgy6cc0H36PACs8zEm6spsvQgpQAhx3KsPA
gtjWliikcmwSbUir/F2Jb1e0r32ob6kL2LYwCo/2odU+yn7bpTtHbSfz/e3xLrZxgovarxA44Qoq
SL2X443nMKN+ZHXvimouTlzuPpPSxJtqbBQXaZVxJSFfhiMdEsIjAgUiuG/Lba0re9ModKN94n/7
upvCr4ORtJsK97IDaEbt8fboFvk/qGyqQ+xlok4kiNmLbaVBIX6Mg1J/KvOy2DQoUL0Pqtj5eDvK
9aAuoiwhTgAHoChpkf7UaHO8dfqxPxa0v9+1MoD8kZrzyqG0XDB/jQqGChdVoW0rRv2il2fodZYZ
ZqM/VWmeJq5l9B8lbn27ybaCQ1Glzolkae2Ss8hq/5pK5I4oF4DOu+LGTIlB17kd9adIkfF4iOD4
my2oaS2OrJXxLdOb51h0r6nlA+KC1rd4CevC0nNHG/QnGe89b1Tz2MtiVCNMRPVI26dxG+smUkud
nQBNt4Z9UgzSh9sPdXk4/PUlYGGL5htv6NKUEzeCKDdnk1nuy87LFbPy8BBD/14rpg1KysHOjOt4
l6Il8rFAStdTQ7l+X8El9W5/k1dm/tkQgt1IofS6tIRKGlsYE8TGU2gG+dboquhObWC/z0WxJgzz
ysqiQSOueVz5KO+Kz1+sLBDwpTKj+vrUTXFwzHEp/6VmQbzJB5j+vj45nglN9s17AlRGCvviDgOU
aVkCM4O0Aog2GE+qMjyE8OxdzZEApaR9AkrLGqs18vXifBFPlroiXpQw3QXRfrEr4P2mxYnamU+4
0IErdeL26IwdittFq59nH92IpCiAGYyoC9x+lAs1DVuEBr4s3h+ua8L+5nKC/aGt0UxXjKdyguub
mhXK8Tpq7j5y7LvJl4dNkQTR1rCwPKJr3u2GMOs9C3NfFKqjdKvOqgrJCBsouglI9OSlfGiCeg3S
frkOWPEc+lQlQQbC6hF6X5dfU4mTMOSUNH9QEpedE+XQVD35kVxXzsbXNGDAfd7G/eesKwLjba4B
z8EJK4jDZN0AvhdHUjho1F+xqPwxlla0S7CDuGNOw00Cjn3l9iye9D+X579CAUxF0QGnQgGkvxyn
Hk9Tamuj/aONdMeLZKD0g5pOGOEWymMXS9mBdp9SujbOZG6Mo+qbTl/qpc+oWAiAnIRYqy5fbSNV
xo4CePyzGLXCPgyaWep/lrbqo/1QhcrguxIqC/PaKhSr7OWw2czIN3nnnqFYgPUuh61GVT61eqX+
nJtMgrrmhGayRQ/LrI5WWpd9Q4/fkLsPGmRE+xFwqBw/TE0WNq6u+gDh0eLwt63PBft4+/24PEn5
RnD2aNyKarj57Gh0+cXqwXL6VIrln3FDR8fVAd1s28aO9I3RZNXvckTC/qbdlSI3IgBQS7llCTT2
lRSALSEi2FtG+Au6K4Jo0zh8wuNvdJUsC3/cHt3yrXoOJVIFEktxgi6mPWw7Xrhqin6h9Bdp97HD
KtvAfrLTj4oaW4/YRGLsx7tmGStP/CqySCsF9RPQHciopZcRiMy282c1xpASZxIPUKx9LCvLzLy+
hERWo3CxMdW6ld86udya0QwE/ICroiCRXz7P3seZKnNC/FAli568FLSGVwZpABW0CPa3Z/dyV+dB
ovkjTkgqMDQHub9expLYyBhmVQdubJj+ocgzQABpMbhTqUTvhtnS39V63LsN+oErGfzlCU1o0Lec
JGLlCuGQZf+/nnsKYtSosEDX7ekhcCZ/m3GJeadW9ApvD/MqlkDuYxhMViLYjksgVxNJHViQ3GeY
nR9/m83Rl7xcoEayuXGalbP5OppJY4o3RBCGVd6Py0lNlJjS+pwMIc1cujeuaSaZ28Sp47gDB9dK
tKtHyFWI1gBQOPYn6AJie3iRfsizHsyBmpqhKwe6PBAN5VIX40dfp0GSGonA+UJYcIypOGuTbv9+
e26Xx4G4DZHwiT6UYNQuWzJIjmep1mt+6LYFbZgHS8u0fA86vbd2xehgMVYXQTxtFbm2f4Q2jgNu
X7Oprbyty12QCzdECYBf9CBpDC2XU4jL2Gw5gxW6naVF+05N21NbQOcyKyvHGWleE5W42h5YvmCx
eXnYB6meL05cPE6s2s56GAyjFmdfp6x8wlZY+1TksurNFLzu8hpn29uTffWwCQoqlrKLKK/R7r18
2GrfBSMlLYLmQ9s89Vk4bgMt7rZ6mvpHCsjd+8DUho1BHnS4Hfp52b44AIVcAvUtkU5DA6VQv1jW
vR9xBhWaHLo6KX3zQa6GZtzUYzblHn/WP2pmOBaHMR3Vr2abRe+1TO3y72aq9PcNqpCDaxTJ9MmQ
80hxRyubyvsozvXfAeobZ8Vqxse6C6GUR4ExSPsGjun4jX1wuG9lCMle20Ioe7SQquj+2nD/15/j
fwY/i8e/xtD893/x5z8LXKyjIGwXf/zvc/RnXTTFr/a/xF/7vz92+Zf++135M//Q1j9/tufv5fIn
L/4iv//v+Jvv7feLP2zzNmqn991PVB6oKaftcxC+qfjJ/9cP/+Pn82/5OJU///3bn0WXt+K3BVGR
//b3R8cf//6Nfs2Lhyx+/98fPnzP+HvH/Ef0/ernf35v2n//5lj/ItECuQk7U0joijrf8FN8Ytr/
EpK6wCzZeVDwEJ/kBeXMf/+mGf+iMCJaswLvgjcEHzVFJz4y/wUVW9zEBF2ZVMpRf/s/4754Qv88
sf/Iu+yxiPK2+fdvYq39sxYlFiF8Nw6OxXnlqJg7cI2ztq0R0vRG+mj6Eqrm+CZJun9+/eL1ii0J
DtSYW1tUiev6aTBnOfgYoPz068U0/z2cl1//crP65/eLk+PFXu1kc2J3iW9u6cA28/tSyRzZDbXY
UOBQU/hwda1q/d3tYP/TXC3eVyQITZKy3NyOZC4ojcka4q3FZNrfbv/+y43wn8Es8hTLqWQ6ZDiv
QhLQzwr12OzDIMeyeT/ZbT7uJQTKajebqvLpdsD/aUAiQ38xe6WNIJclAvapY413BU4Xnac3aJWu
pAuXR9o/I2L1vgxgR/OA8rVmbIeksYY7Eyku1SuTRg3vDXTk1DM8oS7xqoargOXKqa5UOzkP+3pl
q13Ucv75AosrZGllTQLd3th2QfC/OfuybblRLMov0lqah1dFKHQnX0/X44uW7bQRQgOSQAi+vndk
d9VykI6MLl5dlQQXceBwzh42lE7CvMaN94uzaIat9UwU1HmlzrynSZGAVTKcpnwsPZKHww3Y4J/X
GCXsyyXoiQaQKVFYAiD8DtEy/coSRW/8fdcGP99uv33ACZGqci2SSsOa5bM/6alsNtndANxdG906
G/q8o8jRl6RiEaU/fZz2T7D9/s9tcXFZ/B6714a3zobJUwmf2ySpepFtHwM1x+XemMzp5IGI0+XS
wEal4zyck0pMnjGVv3vbckz5NN1Cq12b/vnff1v7cCdBrvsOp8EUy+6g03SPy3lGKB1dohN1IusH
Ou2NE/yv63HSWfpmpeDTfRyE8G6cndf+ACv619yXvtoTIGBgsgZ5mNhbSnjcrMv/zQauft/L7P0/
sfePfK6YGIByoW7qycvNcIJ6B9/gU6ph+jXTFpWOf1+maz9jhXgUT2hVcC+rhZAh4P8p8sUKHkr9
XnEq1O4WanZWPk8bTMH3Ia95yMwLW3T7esQj4sXpj8itQFZszwOF9KAOvR0mUeuSRU8khijtJ5bk
7JbT6ZUvbtt8tDnh8MTgeQ3WtYaYh/FfFyRYbiXy14a3A7qhGjLLJq1lNocgtHV7/CU9izz++xpd
G96KaLllgAkCLllvPb6AgPVxFUt48N54/l0b/vzvv8WzpNGooQue1/G6MXwDne8enukQsHX8ASue
WeFBqGjH6hcBmOf3PEhGVS1dZtT/1G/6b8DZZllZqKMVitZpXawt/Zjl6/pmp2S+JWp1/oz/TBX/
ocgzFJtKOkmyeujXuXmXQehbfoxmU/gPwoNT8Vu066P0xvvs2tewojrTC+gHaA/UHF0tqOhBfKEo
W4YGsFs82+X3neo5FeGS1WxFa+5+HcItRzEjXm7dzefQ/cNy2RQJyG3Buk5hP82N5suxA20rewM5
1y19IAL+bfAzDfX4uR/y6KsciRpvrNyVnAdg1suN3O+kySajcO72ec8fWm9t8Ig3rEBalwvVxegx
iM5sB9qmfDix3ZDsmMYQgXu/+SKVjgtsnQa6Sb0sZ15TD5knjxFVsC/P+uhGMFkNsv9u9sw6DZJN
7HQOAfyO4FI3VSZoNlEljTH9HUelTL9GC2f6xcHhGu5ik4/J8w7ZbGAbUOvoPuewGrvFL7qyVW0F
mnzsEj4pGtc8a9YILqLFT77var5xv10b3jo2+gV1Y713WQ05SVUTEcRoy4OG+pfTqZpZWYAMIHrV
dSQGbHLPvyS4Sp9X37sF57k2eesBMEdkhKAdfHOTHi+ZgwzywZSSLnq9scuuRZl1Tqx01km4L3kt
tGrC+zxeFv/7zgNEXItW6FSOVPKhDGHCSX5wFCdv9Ymu/GV29yJSsKtm4ZLWKQpwsuQzRBtLLWPP
8bqw4f8mNmyW6ZJVck6CCpI45GhgV3d0+uy27VbaFP7YgRxZr5IIiKZn8LxfeHfjDLq2OFbso6LY
ejuuhroLKZRdRNAdGz3dMmS7NroV+nj1THkAKbo6xLux9Nvg00jiW1nrtcHP//5bGhCkQPfsPTE1
ybR4JTUkgaoeXbBbIjHXxrfCue2k4NGiTQ2njOI+3HaGXmb+v8kB/vdUtDu7Ed8SENUxuoDn6EFF
GWx2h4C6HUW2DkU+hgaKlvisngjbA4vkVqYsi28c6ddWxgrlDr48vmogpzoHtD+txUgOWxLfkqE+
b44/XMeJ9Q4fm6Q1BhLftfKSn3h2su0UC8bHWqgsdfsLbAxBtGXb2LFG1REC910hpq4K4om5Pcdt
aogYkQopk6oa0KX0HgAneexgSuA4dytkAzH0TW46WRM4wDxCDCd7xffecepWxOKibhgLIlHPUwf3
8CUJ10PWwsrt6HSa2Qp/SUNWyIagzMNHuj8wQcSTbOAQ4ja6FbKoj3pbIOEis0iiVvSjYfz+Olly
dIjcfiC8PHNYAON4soU7UkIJrgZPvuhCjye3wa0rOOk8mNtA3KGa+zYoo1WG5Qw4pePUraCNeIdm
fJdvWHnvC5Tyo3Is9sbts9qtasbN4nlr+v+mHqOPCTO/1HHqttECmEmNzNtgqwqFonF4Hn11Xhib
jsP8jTf9itH3rmgPwIhJNBLDzm3ZbXZHi/7zBEkmjB6HP2ca92AmwsnAacfEVrSyfehzmJpjYYwc
asBbF7y80t0tN4jPx/9vF+wuoqzpNduqRDSq3IMtLAPeCMe5W7EKkdIQhrC+rMbNjKVq6U/ZmcBx
1a04XQ0k7qdWyWqACWUJRYMv3raGjoNbceo3QDRDlU9U2eyPx3Wn31ZpbnXSr9yttrX6vBZ7h0xY
Vh1gNmXaUbioLOikO22YyLpbs6jzCIUoJOxaZfBqRXvkTZOR/gZM6srcbXmxXcbhCJCYrE2AjmNp
RmjLHKEHnK9ue8amI4YzmK+Sk63W8QApCC/iSc1VKH64rY59s9ImXKZ9wM3arP1D0a2wZ2Do37uN
bgWrXBoeEZ3IWhTR16AL30Ji563b0HakrrobtPZETVvvGcfjFx1mjrVCG24OrdYhC8ZM1J1q86Ns
k5eJNbekt67tGCtOYYDlLRBnkLVHBT30XfaUhfMtLZ5rg1txivat4uueexXwZ39RHXwKk+EGkufa
0NZlmlNFPNzXusawqygNFPRSaL5HxO3oDa043UgiW5iUihp2Xv7nWOAcKFdqbqm6XZm+zdmRcx/6
fQOzjGFazHHas+8wPWzczhhb47LJ6ZxtdJF1ohd9GAaOqbNbnddrM7dCtBjTmHJvEDW68sWrfCXB
KzgZ8k9OcWSTI0MBrRmxUGzHFqCeaFCfs/yWFfS1mZ///bfbFHJ10F5vmYRu9xaVQb5/6ef8jdu8
rbs0VvEOI26M7XXrSyz1qyReb6h0XZu2FaGTgiuOiIio/MbzDl7XPFHjO9YHbDZJEHAOJ7rQq4Aa
fj3o7Eu+6N7trrDFEb0WefoyYU0g8vp2ItPZCdPtJLcVy2KudATCi1dNZrtbVPgYJ243qO27xXUi
UvCB4WIzkKd82utxadzarH9DzX/bf7QHxVxKTBq2EmaTQMp/dNp8/yA+FPBFNAwfMW7Z92Uv3ubm
lifrlc1n460leIu7VrCc10BRvRgNbedORrdIm9dGtyIyGpt97Ggh6tUDlCAc2V3RFJ/dFsWKSAbX
4rPJlVclFNmt56ffoD3leLHZjkfY2DNMDHEltzTdITATe0cQ8m5p8F5bFuvazNctE3GywWY3fb9M
xxxVbLc1sS7NlrRzDNUSUcscYA4VrfBmmtMXp8FtEKRCvwuMyGatoL54p2D7c5yjThzdBj/XtH+L
nUVKn3k9Bs/75E0k+Q8a36S1XFnuf+C64kT7UDBZq2WI3iQYe5fbLcrMtbGt2zKAencU7QHKxuB7
PcmcdA9zvN+yUbg2upXQtmu89chnsVES+DEav/sAKK5bgmUjLnf4REIBAZG/RzCYhKklHPiOECIP
brmXXJu8FaBcDXGDXo2oScy/eWr7hObDB7fdYl2ZGxD1SxphXaQkyXGWsJGALnvmlhraqrhLC6ei
odgx8X1/A5brw77NjhFq83i6AXzMrI3WOmfRqx6Aw+qsYXJyWRawdS+DSJIF2Ei5idrn/VsI90Dz
uXVKUoDPvBx6SbxRk2hYa7BFwoMaguUQxN0vt3lbXVqNjsKaDwIK7H36haz7A82S925DW/G5L6Jh
OdxiaujhqrKfsvk0Dp0bDAPA1ctVmRI1FhuwQjVaSOYIU1wA1MGTc5v6Oa5+OxIlD1c4mailnoC1
6ctVLt6jt/n6ndvwVngqL8KpGEt80U3/tSKD29f8u9vQVngKXDwtT6e1Zil5t3N+7w+3jCL+fKhA
3fxyUTbo86ZdHy+12ea22uCLcfT68YfbvK3rk5oYkqg7W2uIXB1YrJ+H/Fbaed4R/2y5QCPvct7K
Qz1449lSgz2YQCoxS7tXc8p3qI2G8pZt7pXFsZFTCRv3kU3JUvc0+tq38SePsxenpbHhUjsQj32a
NQvif1vvtnUJygC6Y05dBdDgLleHhG1CF2ht1UC9fhqgmVLGHv/oNnMrRtt95mzx27VOQhqrykRS
x+UIJRZ2dPuB89f4LU7jlpBc5j225O69pUP4Qme3tzj415dD9zSB2YrA0I0u3gqfvm6i1KkNBTK+
NXSum2He9FJHzRDWXh6KtwFR1AnpCxGFy9HDbPOTjWInQmBJlxrKxFD4dkOnwWzzcvAB/Cqxr+1S
jxv3Sx9UoFkRt+pwYGOhxBJLGRdYchyPj5sOH/tkd4shGwVVKNJLCKAtddaQEdYP+rFYqFvfLLCR
TgV2Cbj5bKmDaXsTBfPT4gvHeVvRuVB0J1LlzfWa5p9osLzt2ez0iAPN/fJTNns8MMK7pU6xMmUB
EHo56yE/OEWmjUYSUTd73QRxwj6DBCqUx95CqvCD29hWaPo+3llj4s81odHQlQqFikr6Xuq4MFZ4
dl0BVFqnETcQvT3kMk3f9dQ3jl/UCs/tzMcE1m6uTbGEh2CNn3GTunXPA1t8Q3ojdFL2CdsFRuM+
w1mr2dqWebExpxoOctrLXQMssF+QfcTak1ZlhxHFs7pp4tmtjwD5y8vxNZMyX4aG1/DOZfNhU3z4
JYtMuT0aobJ5OX4wQElXFR6HFZEGs5ukXYkVSk5OO9MWxs+yfc/9zee1hIbLwU8BYgex0vF8tNmu
ogcCb41GXq9xRkQZQNf6G9P7SEq32Vu36U6XdFE71mZqu6mkYviw94HbnWermPThpAbQnrHuY87v
9OqvJ9VP7Z3bzK2Q3cBT1bxXvO6axHzyp4bcQaqNM8eFsWI2wjmZhBqftRibeT1lEgLoZdJM6S1d
0PMK/yFFtY020Ixj08g3rDyU3e6XJf/Qzr1bbR7M/sstn7EhBMZ44XUWi/eUrG8VE++d1t1GGpFG
q6jvCeT6x+LrOKmgbMGBd1t1G2g0o2See3LgdbR0+dcMTYU7yYZbjoZXltxm3Arf27UB77VGpBZl
CugL7IG9W1KI10a3LtdFn23oe4yebFqWScAf2HgLxfT3af6H3WLDjGa6A16Xh1O9pYw0YO2OHQ6b
jEK1jQzwIL4bIKjyXg5rfx9BvyutRdvOyQsobtn8Bip36/K+yAb4wqEvOd11bIzTMushLfJM9jkH
1dxAqn/5oObQkwdfzyP7NrWtNx9SJJaw1kxQa68yLnd5BAe414cUXer9Xs5e3tVhtrfxfTN1Sh8C
H9WEzx6QvfoURN2aHaNsx5jQsRPmRGaYEYBtF0LZZQihI39cN1DMv+4Qe2reiDj1uu/QnpvnOjdh
sdXLjr/3yIVJqs7fkvwwZmHADqnOiLwjAVR0n9J8BC/Mn034HlJRqtzCdLnndF1M7U9Frk9q6KEl
vC0xSaotA8e9Svp2iw+k58OEfLaAkFy+0AgapRNdgkdqKGSAIRKU8VcGq60OScS2e2O84XmBGxWo
+P62mbKDfrF53wfdlLllIbZaxLDHMmUymuo0gd4gDs8yJNH/Jgn8H3wm6MCXR0IUNxqJZM/rNh1+
NjF732TUcd7WWbmhE7P3IeadyKZei/6hSYJ7t9PGenwkG5ApASpINeiNe9l4BSuLPrilB34lZG2U
1+KTKGVo2tUk7LpyZ/MvSFq9OM3cxnh1oLduY+ZPtdSSP4MNRu+mSAxut5+N8WpT6ssxTNeaLCx+
ipG/AvkvxRe3udtPkIFs28a3qWY5kR+XfDYo5sPI2O2Ut1Fe80gFaCLFVBcoKpdJ2D21hrgxzaC/
crnPfYRwEud8qvXEm+E4+fD23GefOr5ybDvcAIoHxoPLcJ2SIdmrcB2lKTMvYbf8BK9tSitQxTCr
xmvFVKNR9Uvx+CHxVjdGB+QuLheHS7Vss86muvUL4MjEmu39ISq6Wyar1+ZuheuWzCbaZMjrfoYb
fZlNMyyDUe0I3bAY0Om6/AMUH3s4lBEkCJCyhzwIzKwppY4Jgo334plqOkNwhaNHsxyAKEsP3FO+
W9nNBnspH1TphI4TWLV9/5BGWyLKdIbErtv729ZgXruRAMg04RgeZfbQjpH/FW9a7daSiKz0JtuH
2cAKAK803ez3TdzIOvMhuu504thGgWEEe06YnyKbpwM5rGompRTDLcPXK9vShnwFC2TGdryTa0+P
0c8WaPOfUPkb3JCfsCW63JQQUR27tmPQJU6zzbtnxRgc/Eap5Ebv8AqvDspHlz8AbmvTpH0+1qYP
ouWFM7pNB5jfhPwINyTvBYSzZw+OIN0RWRwrDqTAY/TUekkyOX59K7BBCk592SH/VHpu84M3dBCg
GCC/17s9o22AGKTFDd4s55OpEUHzOFAC3pme9U1Jrit7wIaIGV8uoNeGYx1FAWXlDvHuuOxYvDkm
WDZMLF3NsIwhfkDLELBlIz8Bvf/DKTxC60LuxaBFIc1Yczh2H3YS/TIicZ24FdlkNsG6smyokdue
+pA9hOHqVgL4W4fot2L94Hk+gegsqC7xth6YB8UsEEneuS2KVRMUbb+QAArsdSOXvJJtSMohoY5X
pa3UqzLo84z4ojVddu/70KnoxwLF98pt7lZEr108TvEYDPUykOdsM4/9TG5ouVzb6Faokh19xhRG
Z/W6h+1D0C95Ca0h5XaJ2VAxxVIKMchoqCOWQ9auy/P5oc3k2LpdYjZgLC72KUpHHzaBCVRv5yK/
Y3Gg3RJPGzIGI1hCmoKOdRFDi2qFxe8hg4zn23//pud4+cMb3caNFYrpTQW43yGBOyPl91dSVL0f
TFOV4lU3/vr3n7nyfW0MWa7TBmKyZKp9GQletonozqHlF9PR7QfOP3wRtHSdt4Jibybheyn8dyRo
3La9rWwOJQuR+wvmjupacqQLSvlGBrdk9K6tjHUPj9iMHgMqsAqypXm3aY+/H9vEjc0ET4LLZekp
NOZ9CA+fz+D8LR+ipBY0uaV9d23uVtRyVBf8BsKiaIajKjHBbcqLCXXb9zaWTGoxaqlpD4QAJJwO
IB/OX0xfTJvj+Pnl0kCQpmm4WPraLNl31I5eDVn7yWkz2miyePPRrQZDEKTVqenKeZXbTxXNjs1N
W3GR4vk2ts152XnefIU2XX4Xe+vmltTY/rxT2MndLJh8AyecCm5GUNJlu+MNZUPKitRkOllRfwuU
CPRxpMAjwKxt7G4pFV7Zk751weabajgy274O2lQfc+L7bybw+d65fVkrWnVKUeFSs3ckAdmnhw4u
bc9hyBN5o3T098vkD+exDSxLIci6p6nE1kllMryeg2CUd5Rt83LCQ0yGpwSWx+txTvp9evI0XgVP
POvm4UsI68eTTENzn8WeTsrCNBLqCtpj7PUwJjsUqGfI2B4MaRvzfWo0laeR4849wPh5/xENcfy4
wQTpQdN2O0WNVBgCGhiQ9RxobF7aAPyWt+ysU/Ey0pyvRzzYYoP/dVGH1gfy87njLaw08f9e6aso
hEKvWyJpA+KAa5zDMyG5Ik3QPW8FK55CGhK3C9a3IXGTx5IJ1VFWh7v/Ex5qsMwjb1y2i29D4vDW
1IOXKlZHBjhb+DPfh9N6S0jjnEf/c6vAVfbyAJPSG4hZd1bPHFod9wvsidWx0EA9HBVeCOQemq19
61Rdg/vd5Y8FM7RA4y1htce9FAY6qj8ZWKN+cFunc3by2+3d6kbijRixeoMP0tFrzCfRhbfW6c8p
DnSNLwcPfEIlWySr017S90BVx6/zluzf9i64ZUd47SesQ8dvioyEfGbVukcsPbZQNJ4pZGZRbL+n
Coy2G4/qa5/cOn4ATyByS3tSESoYO8lkD4AO8/qKDiYPD0B0u1WV4PN4uWikRe2kWXosGtSgAXRL
P+EgcrvAIOt6ObgHwREUAkZWB2jHiUidRBTcOKCvfAkbRJdFwHIacHDhwzhnsAjo1+QEXw/0/VOy
9b4TusD/B4oOY6eUZh5kOiAkCK47+VzMmRu11beBdKsuZkr10tVZlogTMNd52bSB22MFDvWXi79R
lCIjGbQ1jfP4xDc9HPOCOr3jYNF+Obif8qDvs745Bht98JuojKfUcc2tMNaR36+TwNDGxFVTzKeB
hk7vQyjOXs5aQ3WNrgVrjoyGj1niPc6pWxUPcrWXQwNWCGeWlDZH3qn5oVtXUXtJ9N7p2LQhdE2S
tZuG8dGRQf+44nyJS1308cltdCtK/YItTeLDhjGjK38E6vXT2WHXbXAbQ0fSjHgb7GHrXof9SRZi
vPPn3g2KCj3uy1X39I5+yrDQmnbdfORt/uRly1o5rYsNo9s7f5ZrNBVHMcR0P4Wh+sBhwOZWVIT4
9OXc26kQcw8rneO4zc+sn+pumdwucRtKp9t9JwNBItULSctRjj4coZMbJ++fE2/fRtJtQOcbMPwQ
ROs2lUCNHeA453gk2p6wBiI96yY4dNXzQR9Gwqe5bJaxcAOkwV3ictGLQYNzwZICRKvJhGXeN8vj
tDPqxoP0M+s6lenYjNkcFcdBGfRs3wIFUP77brTs6P7TI4dC+uXU4akEu4yRtHUAO/vt0adDAoIR
LN+DFyglTTVNChOV2bwNCcwWw1YdZsGSDXKcPNWnWRb+XBkekPDbkCXhVjd5RDOnCjx8ky/ntntz
AN0NeEtCNlOQexr5uazala3j8d//+iubzobhjZSKNA/a7LgvbYoDSndyPLQJ7Omc3h6+jcNbBJNm
a7is4IHLqyGP1ZEXsVOlGVqcl8uDlC2JeDTIKjjrfqlkBlM7zpzw1b6NwuOwhVsbgcE3Ce3mfo3n
cupDN4wffAgupx63Emx4Ocoq7AJ+iOA5UaIi8d3tq1r38cTOnlNRI6otbIcy9zwQuPbYd7t6bNEv
AqypH3uRqGAho8qJLeS5zyLx0W3uVqTHinN4RMyi8gp0PWJmSEV14rgwVqzTRQUTGrGigkZl+GYc
dvY99U3mlgbZADyTtGoWclurcUz7A5SroQgTN26qJ3BqvNwxfSEiE+XJWtFsX05JI6Av7jG3HjuU
Ti9Hj1QYmZ6JtYrU0AJxJV5Ar75lhHjllLExeFLNkMzK9FrpLDAl89lyyJhjrpJYKXPCZOpFM1bd
DJBrUUL/8pfWjUsIN/DLZfEMH+amj2RFwJ45FqptDziP3Zr3vo39MqBBNHRDYpXx8Ps6RO+HNnSj
V/s29KsdUFKeeCwrGJj55c7DpmoawOj+PUqvPBMTK0r7gM0hm6L8lDZ9sr1p5UCHk07DfjnBGhm3
4L//zLWNY8UrXOmaOOjwRyRh7h23MCGHcZduSDDfRoLxtsmESDE6ISM95oCBHYpJ/+U0dRsKxjoc
B8AzLhXfuT7QYe6O69C4XXw2EqzgsS+GJFmqjcntNLR5WELA2LjdfLbalx7g824WtVSiNf0pWNkH
E3SJ2ye1cWCwXo3NhFpPxfM2Owz93h0ASXWD/fs2EGzMdCYyeAdX3tnjrTN8LCOu3ZSb4IZyeRo0
cdwvQZfyioq5PZhk6A85ZPKPbjvGyqFloFFyXkh+6rrRvBif7x87f7ylW38llGwUWBMpFUiAlatk
CcBHOSccPAxu1QivjW4FKlw1Ua6GbfIp9lA637wfUz++OC2Ljf5iQRg08M/ITtD5avpyM0AninZf
P7sNb12rQT9Fk/GX4pTwYQQAt9vT9ikN+jF3i1UbAcbXXCKL58WpgLtwV4QPve+YidngLwhxzUKH
GHqIcf2d8RCjGyDRt5FfMIOgTZvNxcmcpY+YCuJD3ObqxqPrynaxkV+d37fC6CmG8WdzNy78DR4O
N26ma0NbMeonABVFwxAfU8AfutF7ikf61m2rWAGaQEYINmVjfAxTOQR1DDNSft+qQX5wG9+6VEce
zF0vp+wUT8EOCfV4jR/OVL1beoLnXO4PDY/IClLqMR7nqklPA/fWO9Fs2/C8Zj4hFXiqWXNPBqPa
V8I0/x+P678zgj/8qI3xynTYjFs393i27mrcD0FP+5BXjCHq+lPb7Kwv52mAXU05RjPu9r3Ty5jd
Tz1P2+GEh3UH973esE3ft432mm9RpAC7G31AWlkZddooVSLJ4bAPTYOcv9rWRgXp/e7F2czKxfTE
o6UfFTQi5SIyjkRoSvHpyqSYJ/KNL+0ggzJmGR3uI8Mg93zUeNBn5KjnTS0HpqNufw8JObXRMmGw
+IHMt6b7OpZBIb00LgsNaXh2F3C4tbblgJqlGErwCnqJCa7ZNH7g4YCHTJd1+a+BD/jnRcL/95gC
7huVEivEDtumQlobLXe4LjE/WsdvE4q2mSz3JfADuK/lKWm/jDRmxY+BSBj9gMhppmUoofbV6c9n
kN4dPztFlyNEo9aDUnQN2DEDcbKpDFo2YeWFzb4emhw7rThsqdLJcAw3k/iPQb6lxYkm0gzghc2T
voNLwHjIUriXv+p8SfOjTyMVHdoMptDjng/5MR8ggFvuM0nnEfjNbmrJURR472cHVEh2MmFm87hk
ZQ4vWvBGNlo3cYa0EWdJOsgHfK2phddhjsyuLAKvH45yGMOvsxjSo9Jmz35IanR04suUsGezwE/2
YzvDg+A5ErDkfTJNm0ty7A04KvGpUDKAIoJJM9m/AkMjx/filHJMjvimIPLkQ9UY2djgT4bd6TTa
1fc5H+hEDtOGYvB9BgZS8RLs2b7qQz/GcBIjuXeWgexlPyoPLBYD0BYUdDK5yQqegUiy78MEhbTw
PmVj3pYsZcUpZe14mNJdwWq5TTTABefMclsffbnCz3HBGfWcTvD7fdn3kIxwgiDjFN5viYniw0Ta
OIRKbKv7I941bf4lF9E4PRa7wcOvTXy5L6XiAsX8ssjhY4kMSgh4ocIiMoq6twHLl/QEgRW2P46h
ClDV9gW01QzazGIj4G75ek0FkJwpRNb8Xn4Pew+cmWXLYv4eVpNBfmybNem+4+2T9wiaIZ6249ol
0/rMpE/SF8Cz5uHU6Qw0oWLyp+TBJF7InoJWMfMXHftJgjGzeFP8PCNo22rkrQ7v+RB086fWG3I/
xPHGSJqU2RAX/NkXggXf465pcl02pBhIrdS2JQ/+QuPpc6dSnRygee+DjU4UvMsh7Zyk/Y9GKMJI
yWaWf0+idOafwC437QHdJdxd4HlM+hVQfWuO/3jy4h9Tt2zmfgi51i/M+EFw4C0i6UcXY5vfERaa
Z1H45OSHc969zheZpZWfU96+m1m7mzdnr97QQycaugH58axEnN6vSozjL4bOTfvYpXOk62nq+qae
4VG0PMq5yMJDB1PG8EuehnHxV6BY8wwKufeANpL5AWrLUHYqIUcCgSDvuFOTqwd4SGzmDuJB0ee+
oHFx5D2Yjm8z3fbjc0Dg5XivJip15c1tt98VevHTOkt35n/y04Y179q5IPzAtfCgidj5xQoSzZCu
28Nm1mR5tfpG+PcRT3n/AcYdzfRawjS8PfnwoMyOYu82nJ0qyZf2BPx0sLyaiy390UMTYDw0KBmq
1+3uLzhK2mlXVZpMYoFLPLpV2yPrIHB8aojkoNd42UZe2nwt4vuBc56WovGW9HvbFh0/kHFloivz
MWh8GB3F0X6/9sMqjkKFvncU6xgG5dgbxb9EosAMjolPAsgZ7pgF9ci6lN3urWM1niV5SgjaGfY8
KxDTqoQv6mvoa5XCXo3AixE+9iZ9hXSJ/GwQwjBZ79twOKSDSqZPeo6SBAJHwwDJszJixtB7JcCS
fdHwp1uasp1FtuO8N1xNU9kJXNOqRMV7W3+wQAjybmtN8QgfjgW3AoNkTfGux1Dnr8mFXCp4sKLd
WY0qHJISBNAxqXtY7LJq20jU65IEIjePal8JShc7vKyKO7/RSBRBZ2vb+xVWa15pFkq992nClvDY
xqn0jqu/BcUx08Z0HxffRN3dJowqajlMXnOcVdjopwiOOW/8YO3oe5SPQs1K2veiOEE6noiHguEZ
86xRF8tPMaO49ETTJDPA3nG7Pw3E79hhMksgDjFfYDUM24a1oQoUOrMG74TPBjAyxliIN3RHW+AO
Tu5z9zxB7o7O5aZjuOhAXLyc1VIE96B2rOJ1ss7e+C38P5x92XLkOLbkr1yrd/aQIEGCY7fbbEhG
KCIUoSW1ZKZeaLlIBMENxEKA/PrxqO6Z251zu3usrOpFKSkUC5Zz3P24t57157SPNRbayIee/4x7
tmE5DPBt07upYe2yxyvzYkeHLtEvabfw+qSbVsRHTNKm/cUqgpSvHc6kPq0QzhTX7xv8kmFsrrmg
Bz21TQOBM8awsFAQ1ixOXJhVHqQYYgiHCYTE4U5LRB8Wi1lH8jQGOTstQ5+/MtIB8IVNOq2fk4j3
wQek9k9X0esBVipk3ZtVZU+Qf/qPSc+IsI8CXIDlIsbuQ2K45nXAGAY9pDieo2LJ5249RG783CGN
uYIdcvsJXQ08krYwQCBhr7YhK3NPsPSHEIENd4v0Syk1irWHjoA23DcmIJUTbUXg6vmYZuPiLv1G
1qRqW6Hp05DPLNjzKZAlQlxJgTSJEMtgcH0ZWrrpNyUI2jImYKRSGvSCF2Ew9/nAE7gpVpA51bcO
/3DZEFRdtaidgC2QLvaVSNT6pVOqMeWA0bb1DEvA+BtXyheJSC986MLjonUQ32DOVsbHGQqsQ56x
5GmLBpjB8By7/jmMsBeLnAQL1kNPS0Jw74e5aMcKp46e77bAst3C8rG0YX2WSKF/gWfvcp9ZHPEV
7Ye4aufpxxbyuViHun1Dtoo4J26F27nToEQOXarWBBWH8dNahYrG5vMcNRgfRaG1UdgXGjgOwquv
wzooJhckzwRZMaRqnYzGH2yJcd4HmN27lUJDsi4gGm5u89j45QP6GtMWOVjWrQoDstBblpnN/8zG
we2bxUC6XHAY9N+z2aS8nH3A5SPvcRi+xdNQF0oHMubl0K0Wjip1k/RT0alMNqeNREZV0BwZe+N0
OlzcgGLwYzTZQ2y2IapGETWIgw45Rur7PJjrByJl7fcQRo7jJ2jWjHiCeUJ65mFbLzfDvK7rXQb3
BolkXxDzxwRWOUsxWOJIEft55l/sqJrwreXxci9iMj9IpTZeOFiw6wUkxObTH1PUztGTQSBj8CUG
FRZ8TlKcpLBtMoZiijbpU7qWWasWUjYSCbQn3m6qnGebAe9Ora3LbKPLnhkrxA2ak01eHDQxDzku
20wVixsgtWroHcmHsVwzJCaqGrI8nN+2CJDxDfkxtyVRW7bzad4e16Etazd+HRBfVmS+dUcHHZ2Y
xs9Q463lGk9JSXjSIaR4dohLUFPe4/rCQBcTdQiTNrtWTZ9IVPZaIndwyaMzkmuDteKKhwfqoL9d
a5CiyZiaXYS537Lv1Vy0MYVxhErHF1S9b2lH722EYIbIYIsm61WJPRCP+jP90rT5ZYnzcpoj7Iwo
Cm941y9juQkB9igIk6docPMRyHunikj08U2XyLy0GHF90GHPToHIRlWGzXSHPsMsN6TPaLrgMwuH
+U7ymWN8PYIV7F4ikxtJ4IN0Ae4KOCzc5mkTV2Kajd/TqE2W+2gMFQydQdznzwkbHd8vPaKXHmbC
4y9MIzao0kkNbIm1gUnv1lHW2T5UwpF7EJrx+EmbdLunCKWObmQ/TYEvELOOuzjBiYuJC2gg2c0S
SfQm29jktzWOTOlLliTNwwplVVD6FLv3k97cjIH7Po6IK2GTWXdllketvO80MEy8eU0/7+IVc9v9
HiOQ0Y7V8ThWKqyJLKOW99ElsfKaFJzqa3HNIN3lTZmzhZJqsHMYWTwIZsbHwWQ7wXpYcxXbgNHY
Z4kJyvi10el0VqNFWV/yRgRlJGA9iKXL/FJkLsUhQSy8NQ5N6iSKysyH6AUbAyYXPgHKIWMpTgJz
bPFkwkc7YWOWyKefq27ldrzpPO6TrzRUbtmTrOsjZOAomOtFSRuzas16/iNfaFPoONr2lln/ZRxr
Tq7x7rXQdxZqPZx4CiV9e4pb6cD91+s9W6/Bu5va4lvNWBfuGJKTPMo3lLqV2hAi/+r6JWiOXTpS
82z7Olo+jcpGJbi5mbytfe2Wkvo2qGTHX3JvbbHI4H3tMMU1gekplBf8wI2EsUuCuX4Ue3G5bSaX
RYaGfIbst0OMdkgOpCPuxk8237khi2+7OM8/9yioSr+K7w2MrO8jQFoPPCJpg5gC80Tdcpom3Awn
5pr1ZyRF9DqPlPEDaTnGCzaht/wyB0Q9hA7+w7C/pxc4h9qCpStcVGy43aBsmV8bQE7qYQkkBObG
Z6UNILmoA/rK2KiLdWIX0JDwGEDmbqwKHTa3OOKW46oYecHp3uw6ItKuGAZvoL1B2AlBKnnZOCRA
VB22Dt4f63Bm1O2htVmzw8JAYFjarKctZT8Za8xjQpLklIYdFlzcq7IN08eequEl2np/z1IpHptQ
agipbN91c+HDNne6aNC/rfsV4YvrIV1I85pGXp6MWFleiXFOy2Gzm9+PStDTCkFu8uIClj01vUNm
fEXMmAWHesgW1xc19gqD8cPKw5+tqVfzQmmarsXSDp5BnBwtbq3aq8PFsV/9BiMgpqJVIit6njVW
mW/jSVRNukTBaYkS+AtgUNqFJ8WjOr/Tgddmv8C5Inzd0p6kZb4mi7m1iaTNG3qxYUZoBgnIQbay
Tc7CLz3ii5txwdEaScVeY9vL8H6ObSx3MB5ZR5hs6JQfp2DJ+68BdiZC2Oja0rZyzE22WAGc17vc
2KwtVY+q2xV1HMRxX6x0te0Pz2g8nxc/Ldt3xKw5FPjcMIrbu8dGprIQGIETO/hC1eRGsb4Vjz4C
mrWbxiQe9ibDwVehR2+y43wVlO7mbCDxPcbEBL2FIjyOqij3ND9GGAT0Hy1u0eHeasNkWK55s/CT
nnUcpgUschjqv02Qfn0E2JMR4DoQIW+3WvcaJxEfM9RQcsDWf+oAv7ivHe3yY4Kkd0A+g8u+Rjru
grcBkgEAP36iyBAFrcJLrA5U/kVtlw4JMMr6ahkaxT6ncKkwr8zxkH3Res6JqGg2ByhW6pEGy1Pq
NuGbIiAki1Hl1Goo8zruyZ3emF8/klrk/U/VYj5zxwSCOD+tPfc5LDTopB6QWk47vxsX+BXf5G1A
pocU+xNncBira4GAeKQM8DcfMah/EHHI3SHueBcOVbIpr6aiT9O0QbDBhI4a7YuYyxVFKgpr1D3G
PQqDEtHd5F3TqddeB9Oyn0Rg8qPWuaX4xLbcqWomvV/eupxiui7lXa7fjOvmZS+bcAjKvLNw4pib
Oi1nSDvMeRUiafCRZC3GWzV4o1LJZUaHNacwSHq1W5IzjPzP9XlqyHzjas8+zTFZjS4M3TZ5v/Z9
Xyik3RYYc2xsjMQ8Jqb96hjKF4aOxR1E6NMdSbckKHhus0IbhyK6MNY4/ZhFLuMfCxJ72G7rwpBX
qYOn11Q0GtEphy0d6PcV+Y+tKOIpyOsTUsaTNCl1v4kAHdYaBjd+wzK+yQiNspPB9SK+5VvLq3WE
+8n9RLTatcG8WUgFgjo4omOLTRkCHsfRyLBbSriGxS/xYiCrXBxv5DHn1zsKb5mJYFo8TW2Ji1AO
rxTMVLgXnI+mkgFt3W7xmM8BlhFgbHTLeNTeMeFC4EDt2t1hvMEe+7pNx8LS2p6mEPjdJSeNIUcU
3f0bE3xyd2Pn9MnM2djziq2rLynF6QGEsanf4OaCjqQZcKS2QnUXY8IcExKw13HHPmO8lNuKuB0M
NYWHNlNxf5lNrPuLqq2+tVJO4htRnnW7iXXqGVhKvBuCGKUYnk/KjuuWJarsfeJeKTx23hVJw7Dg
cJVpsZJR7RS9y4Z9jDB1W85oWKeSga9fkPjIPEgLHJ4aNanyZW8BhJTwjsp9iUGutSkijhU8rx3p
Swn9F5TnsM0hlykfDVBDE2z5cMrcQvkX75Z5O28JbrwXuNdM5DykrW11aeJFtrcTgzoMzoDeV2Eq
cMbVS3JPkMxZLVPmBewQaiRQj6gssseIx8Bkao1mv0iR6HjaRB14qGbnfqs6MOkoFWqD2bgf9YjE
mSPpgCMWNSwn2PtkgK3hPkP3gsRJH0JIsRmccZeA5ZN5AudG1NnBzQDFr0MS6l1iYTJVMqakux9A
iX5PNrS3b2NDDf/MpwYjc52RsocacEieB5KjxUEIMTqBDkkpAIKQCIkDcJGfeQvoA0Cz3nfarlGB
g8LXbbEBkKZVl6Wc97ery4CeFJgyi96UlmNcTsBXlvtVNpt7DOUcZF9cPY/23i5t3p4Yz9HX7AZb
d+1xabiPOA5dQj86h8L2rVsbNyy7LZfwyu6meXsBfTBAArcAZxp84XHPq4MX2mF7k/mVxDzeg+mJ
bmGxgNuEURidF6NLbfaC/eD6Xc4NR+fCotGfHbNj99UNgGQKNLI2uUQBScd3KfK8q7qpVuQ5INuw
3K0hE8tdPSHn7ZEBVyW/o0n2Tuo4Hj/oqPPs4KOmD8skgV32GbdZgxu78ZS4qk4zz2SJpCyIf8st
ggTmaYG3UXhK4dMU3lLY5vQnVExeIrgv9OMll0BZi1TGDm7nkqt3aEZafke2eoSqqA678QDb+YA8
YOoxS6cSGU6bA3szrnKP9EWn9tCpyaEEJ0Lt99ENOkC84WbYMeiBg3wJ+2FGF5GifKwilUuBBgZF
7XBngf51JaYjjLYFnFQichumhKJ0pyYYDwGyYPn3UXa5x6tKa3Pjmpa5SlEpu10fx2yuCPJkTFfM
alj5HtVUj7YggXkapJP9NdwLWWdTJXib+1NtIDkuMeXR5LSCj0Ko4YpeD2CjQWROzSldfLyVwMRk
csA5OYFrn3GPFUBRo67AuOcmqnkYbb9PvI3m96ylXR+gTooSEyOtFhYkH7IbekxjdeC3jC6XAXdi
Uga9ym9SIsnqjx28YNmrVchhOV/XnJd44W0iklJEPp7uadb2/nOAV5PjakDHN9n91YsaRf7CtiW5
s9f+5LYOps7jooHaFfZQa9009+sQaRRmysI/YQGxBLApK8GUUGeKUA/5+KNdcWRDmbdmQ/iuzBLM
ewvnThSH2OYAAJA1M6mTzifL7ikXS4NrkYntZ8fBJbwJ4aZunzTJGKAZnmU8Ikk5Ve1jgtIGVwPJ
s4TuJY72+Z3LhDpWmCiH17LLEsueIwBrLcJbgN6b7znMWLtXGdgpeJga0DWPSy5mDb+BlfWkzJYZ
rsQYepOqP/IBrBUWSSLjvcpQ5KU7pCDa+Rbzew115QYGaBrgsaayNqtCmhp26yR4oDMqCZaeO5sk
+mnsRadOWRO76RhYxKq/xWGIHj0dfYqRnGkIbNFnxAXnKYS31GNgtW2/BBtSBcscVcC4W+3A1F2r
DcZUBhpmy/PWQ5BYslCDomnjfoRBjGoC84OlWtbPMQCikoxIJxDLdgo2hG+rKoYrYX90sonXArWG
2Moo88Ye1mnM44MCRu5u+i7dwteIG0pPbQcer5ThAPp+h2ngUKHBGwHTA7zXngb7WRFiyzgdRFBg
z11Sqa941EhhbrEPIwij530bRGBr0hEEzVr0CEhjxTp7SSvFM5ocjLf5dpCJD8IRhmzE2bzo4gZJ
Z+jAInGmkdL6lWp4or9nTWKHcwhkO9v3lNv8yTkQK1XfAOPDbCHkZA/tOPbpbd30Y/fkGN6Y25Ww
Tp9Ci0AcoBXQlyOPfN3og7DZ0Jy8UHn3gqIWUBJgw3RtZ8AKbADenMBhrQ1Li80sgxLOHekqK7B4
Gcv3HcR8VwPi7OucYgA+KvMc9pXDbgCRo+0xG5zCG2syIdWDV3jTwHhiJSCSnGT5+hTjbcdoVE55
t72A+wC6tWAn7/Nty84UXVdwS4IaMGKRhvCeI1cSjpGbUKSpvOlENtPz1k+Ym47IOpmvrrU58LvO
wvhjbxAzvfIicgBiwVASSKZCzPsusLhTg34bloSRhwmmCZrsr0atEfo3TxHNztSWL6LMB+e6ah3U
NQ/O6PSOqjoZjwnmcN1hHqWNq2ZZ5XgmGi4zha+7MDomm6TxOdBRFOzBLZq26lmTo7iWs5aAx+Kh
jb/5DOnvt/XWCP8JqHJiAJfzWm0/45HGzXfZTWF/DGOMKB7D1q3zBdP+yjz3sJLmL9NIE3+OMLW8
fqwzFfLcLnbIdpulDABIDo66AFFnwYm0WkOkN5vkYsNBu9KsCPw8KjwFUdmNkK6Epj0F150kV1ns
wvY5FMl3/YJE35fQdY2+KLNF4ylDXB0qAsDeNWYUcrMi0V1nifgO5CQA/ERZIDUgQpRgpR6xzocd
yKQOaAOO0Gsz466VSB6oJS7XIIgUtgmbFcYcJL2+d7lEr94UQG7ze50tfQCbgDZrf9rrzfgzswDb
MANOm+M85ShCQpx0/VOsFDG2TBrA96qwfQIjBhcj3ykDHhpWMaEBVDFxM9d3hGfG7XF+wsJw6cd2
eTfCS3+etmygn1EFpIkvxCzsaQUg6T+zbJDLPa7rJj5o1CnFAI+auUCGT+OrMQZAj8sWvOMDquI8
O2mOAYE7UBsD5tSRWrChf587tOYUeZMJNd+sDWZWYB6IOGCasgNqoWb+CeqGqKmWBVnKnwQEibgQ
EY0By8V8YXX+mknMFspyDEFDAeaq1TyZosWYXlJMDPR/XIKyVvYd3XIDTAxdaWi+oSXb2qBIDQQQ
oqA4Xs1WNP2EIY0C3vLSNXuPqU5k+ow+SflXDEYDmS6sQ/bMfDOg12hF6WbYfrsTumFPo0rFHAqM
6g8JXX615UnXZBymUfe7MP8ikuf0j43eh7+68dA+XrxGg76L208MPU9L/+D8ya9ePBOsDvO6zbI9
bqkQ/Wq+hBeNw/Lf5cr/E7en8NfQNnTdxEDOhbo7wCaY+dSa28EFEwwENaQtwMQWAU/9LJ/Jg9dA
iUpk4QZhCWgWPce//liuYxP/nVTnKqn6uynixgNoawOV7SdEgfZVi4mQC5R3c4lyCbQdKDf2b8b0
/4kSifwi0lKzXnUSx+ke0/Rz9mTWqbaVbNo0weg1OjHA4DzoURT6dTz86xf3T3Rhv1r7CIircJgT
uk8ZAi0MPFt2M2Ctf/OC/tmj/yLdkojD0xnPKWQXw/dORa+OyfqPKdp+zYBDlTwPsqnpHlwX6nW1
Hlvbx3/swX+19jFRZMbJpnQPuGsH1SMw1gj4xh96z3/19ak9iAyat+m+CQONK3Wp0Xfj8v1jj35d
XH+3XEknY0hr8L6gU4OxrckR0bhNT//6wf/JCv3V1ydVYGukF1guPMvJTz22gyvDdCUI5WFkkIW0
kDIfMCFE5R/Ktgt/9fjhrHEZDE/oHlmi9HMyK30nIqAz//oF/f4w/83u/n3+7e/erkyscbqsTbIf
WM6Bc+Xj6oDj4r/3NTLpa4LCF/8yJtGY3rRSPIutfY6w0uih1q3laBUavkO04U+/xFySwmSoiP76
7P7HD/8/m/fp4a/PQ//lP/H1j0muqm24+eXLvzxPA/7/z+vv/N+f+cff+MvN+3T3bXjXv/7QP/wO
Hvdvf7f6Zr79wxc7lMVmfbTvav30rm1vfn98PMPrT/7/fvM/3n9/lOdVvv/5tx8Ads310WCrNf72
t28df/75t/jvPp7ro//tW9en/+ff/tdHw7+N6FS+/fo779+0+fNvWfInxqDhgpl2BPfe+Kpnd+/X
76ThnwAYQpKDnKgE1k/XO3REXCjHX2R/SvIQUBhqvTy+DqnqyV6/QfI/xUi6Yoyhtf3rt/7P6/6H
T+a/Pqn/GO3wMIEI1X/+LaK/64v/aymlOUDYjDIUIBkIvCz6f6YygUFqGgT1LhqdOAcxe185mMhw
c+cEt0fZU3eajeAniMObU7Dwrx3Qqz3YO0zRrGQXKTVdIJO7Ri/VOIMCuC1ZMAwwsC6nOkQVj5CA
/MGiDWx2ekE1iPmexvUPnaAaMe08oXOIR4EiEKSq8N1EflAtE/WTUuVvN2918FnmZGo+w5ll+LKY
bLmYJPue2cg+9uMAODHKdT8WjA8OYiDggI1N8+Oc5tWSINcKdH/DHnmyBmlUTD4cwWNPTQ5syU0q
L3rDnDnnrGXboU2G0k6yr2Im7Ukyii5e9dFp4ShQKVRJpQnaB1SWYUVrMO1hO98NAV56MMe3vLZv
q0I6nB0SgkRBAOunZBkgthiRnb01UVbBsEZUEHamsJRAHQ5jG0hq41vw5AKNKrqaPSDRETrKsLZT
iem5aNgtNZ1eNaDkcSWV1tFUQk7bBAW4a1lALzSco7Q1JfS3fqeGvNJz06f3g2EoVIfowwbrRaBp
eMINdAcKXTd3cnDrgJIyU68KwkIK/cFF4yERNw/f7OiI8Cj83TXk/B7cIdxvkp5jI69LAv3eDOJt
rwjPo8IDjgOFCz92W3JNXwOY4UOx2jRgSOIQWkUv6hLOio7tJ0tX97quEX8CN21uFXevM1QbHYQG
ybCPZCj2NkzkLcXb9hAKCaXphrZMPkyjNbs1mknVk4xUDWSR0aK/ddOCqjjS4Q3d+gK28J3e8x7S
DAD90B/1YGcIoxEmfAGLgUeEmqmQWDLLyRnKHxrW8BAoFCYqjuCm15cMnV5ara28gzbmUBtxmhq3
8X3WoEeHeqqH5JiD4p7RlI4c6LSICyGYu9R1f8SELE5RnkxOPvYD3/hJAqiHp0TMAOdRINyqoiJm
qkwCJPH0SkN301NQIBuHjkZnLZI/m6P1rn7LydKULYfadFHwOak2eBVjW4vSJ+H25Hs6IG7cu7Cy
vX2O6i27F3ZpugKHxvTTy7Tdo8TDwR6NyX3M/FWYPJaRTG8dhi4qI1m4HxM/F6pd39pl+Bjj9kZG
06mR5gwJWjV0+fe0i/2+k5nBfHl+zqK2fk0cr8G8CLkPZQOxNh1Np7GPUH5VIp2AJk6LD4Z3gs20
x5pe/cl2AnqCbetOKR3HPe/G8SnZtrWF+MPay+YlRtc5jp7uBH85/5CFMcKlA7FAPhqLcdmAuqIu
9k0SVh6c8ykg4QCOPAPRuoTnKwQIYF0G6wltFRASJ26neNQzTNhyiHMwnQuQuU0XGu/dlGQl6KYZ
jj0T5MUM4gyoD7MQHllebOpbOAcmQfhSrocSfkIx2cHWgJ4shAWPoe016H+U8JcGTA0Iv3AdH4i9
Ct0xGMaDG0gNou9Q5TbdPkMqB6Tu2ZTRMoVBPRA+DAPBpehjE2uKc26FPGyIfbHBkfExWBseF3PQ
f+QuEVCJQnVzs8B8qrD8aq/XqyHMwFMu6075Xh3UnI67wAXpfd11/g5LNj93PXenLFj0TahJfAMD
VlWJiIEdn+Z27HYBLJGPAFfy8NABcC/mpQEHksNAJ4N4EApI34sbI2sKyYsCm7uHr1aOw85AHUYG
VKu1VFDSOPfN9JKUsTYNbLiuive2303TogqIvKflNpDKqn0A4gEjs2mjtoL20XaagErdCaiSv4hM
u6hUOfLu7NWfqWnVAb4uzzHELLzy9DmAQWIPWq65sqJevTQJue8lxDvBwg6pmNlYcM9usjz+ghMV
2GqbLeccoGUC5yp9ABV6QVQCwoYK4HvAULgMfbBiXqCpWYXhPYh+PHz0Co0m26TUwr08U7dB4O5p
zmdVMAHharkmpG1LcClJCtK8TR+7YJCnWLfj16UT/GWzScqKmZCvcT4jKUn1kD5Kh5EB+YJ1DZpy
yR6hg4WiOUoeUYSuYbHx+VLn9F2s3U+SOQoJTRAyIOl1eNcLgGBF3qApxYE9bbIkwGgpevd4PAiW
fMKlxE7QY2eVahJ/ufKEz+NAgJUkbNjFQTifQX8h/mjrR9wztcL8grBk+zZJVS0GVuo6shWVm4CU
f8Ql2w765MCSFaS9egJFZAABsywVRGQxVKMJ1AGFDLa06mvYzAyIVS5q7c4TiS+hl5/g87uZvQOK
izO1Tev68zzCcQr04UAgA8UEQh1ARbDRHILtoDmA6utkEbSRfduiZXw2LQuOrSHj/XYVdJciQNYc
NKmtakvgfv1Wpmp8RsoBoq56TC/iOhw7PT0GEQQ0Ioy7uKybWUMIiovrGwRcw1AOJkbQWdKCnQGd
CTF2K9JBF0BzfywZtuo+gXnXWLJ0hk7CMih1RuyklQrUFksUzydj2rucUlwlG0ZPigyAOYDN8AwS
Xuxix8+eZUFeUM4Nzn06ApnJtPnaZWBSEQpLIrbXeT08pKuNYc3Th/3FdENqbqHa9VBeeXlG2798
zcCtkzO6/7tIdeJBX71NQGRVAumMIFGqFihSD0U21PCAu2eMcLdd6Is0QmBGfdUhhigKu10MoWYB
mLq5gqfiRHScP8fWe1qyBo0UhnjHvcDliKAa355nHn+CARezmHIZ+LxrQGA8cHDKzb6tUaAWde/6
7+BqoNxjaSRI0W5SmbKFe4IEHwuBeNXmA15HRxLVVSm8JeSN8RAJlvAFTQzSQ/jYPAPBy977cXms
BaZnShKbbD0mErVUhU/QYF5gXeX0mkjIJkvh9aT2+cAy6IhdeEFGSTZAdTe6+o7HLIRY52qvUEgI
nX3BoAwGrQkEJz0I1QYw3bNt4PZepXq+WZLAfYgoG8EsqeC1HSYA+1hKh0CHZA+VROOhHYVyYq/p
lN4vBJuWxV3FvWjO6zSxkxbSAOhdPivOFSaWQBKuOEchYIzyua7gPZtgAHsYqg4MR9ELKbBRUmGv
4nn5GZL9uinXNPRRlSThg47qM4ZB1r2caA1lHVn2Qc0CXo0QcXjQgjYIq4YP4Vj4gZsSCiZA8Yun
DQBHtW3HlE3tyQkO3zFWzwdjidvTEFs+avv3vk1SOGDH5A4jU9mlhnvtDMa+0VMRjJLchbg8v9Ms
Ujv4AegLtIesTKHMFBnkTtwPFJRyujYnzDPc0i4iN/iUUabHQ3JZY8pvMBD1pKCEAqSJsYtTG0x+
J4R6IU2qStSt/MfG1wNk42MVAqt7zTATxotFsPi7JbUDvTlFH/hg5aHpRXqTuwAiK+2B5cHqkqHq
rj9DtuZ3XRDnb/McAYzDLGh7ahYojF5wcjN7AoVGTisInN11ruyF42bG3CikWmkFzbv7vgRh+4JZ
0uENKC2oAER03NRLD/K9kXFwzKe4/8bjritNuCpeEB3JH9s0RmKXRPQDjKyE/kDMpy6wIHjWRrUS
wZR07c82znBSCgxEbTALEP2XzS/Dzz7OlhVzFyLpb0Znt/wIqDzYRXUQwVxpsy2kmpPtnqN0gzE5
OEH8HDAGOLE4F+kBmT0+bS6MbJReOE1ss5u6sQVJhamh3ZJjiqlcxzkZ7xLVzL4UK46rgqcYVKgd
g6QcP7fET6mQODSyaBjfRxyMkCr+b/bOpEtOJdvS/6XmZIGBGTDFHe8iPFpFO2FFSCE6o+/59fW5
br6VKb23MitnNajBndwlKTxwwM7ZZ+/vxP5ki2DRolkD2+/FsheOghTLjHhTGhzPGyOaMga7s/rM
QOPd6eSiH+BD4EeC0FNZSXIhT9sV+0En6/dWuxTUKBdHXgRTUbJtsB4+1hKV6TCk8ZJfd2taBQMj
MsZLhAnclhUa99pM5x+5e/FFskKCunNhcPwN0CB0qHxwZR3WjebcXeblXDRMjr5xjBRMCc24jUKj
0o98rW7F6qVRrOFcYM9DzF7SZQ6jtu9+NCy+YHY71bc+q8NcOymezHbpXpW0Kr0xSFi9AO7hxZ61
upk4Jrr2tiZceBVFqfwkFWy7WPh75210dNmHyTTGcpcXTdnvii7JN0Xb3rWVy0NsJ/5HqumHNlTA
9/PakPhdVM9gJeaNsh0HGfuBXeb4HjMZCQpN3xhlyKQ6T4K6qlNjx36njIGVyVe/v4xfNhGHKt6I
Ps/iA0E+W23E2qvLQk7mwECofLWJjSl3dj1tonqfx65xwlwzp9uade88R0aBjbjRCwO3RZTFEuAh
lPdFXnG0EQpMh+s0idmvNPaxQl5MLw9qURQ/oZcpvasYBz1RwDCo6ZzxUiWxeKocx/ImKuLqc2Z5
F656IzVflIGtIGOKVfrXppNXd7lfSw1CLCop4uxqV1qmPe4icmTZmXUVmMOyPrM497tama++r/H2
11ZtsLQ7VoexGqOblnlJjDktrZ5ANC3pbon78R7Da//ZKsvEYGRHP7sSC1luLYiAeKNK7paZOla3
tX2rzWmsdzOSJiMPy60xEmMDvjFnu5ke5ORoXAaE7oKaCOS4jSqz98I+jcrsPPhMPylJXWrIJukq
FhENHu2QPVqLEyZe5MUhEBYn2g3NMrywgrl9uDBjFQn1KT3YI++A18qPzOhU0sp1FPKerraJ6PA0
ZVKcXUbaD04+nnRsQnKsKWoC1czibvTrMeYZWFgcDYqJvWILW5zmc+lH+JZWuze3FnrkC17IuTj5
I7neY2eZJjVvsuAjwv4YX3u+T9cztTPDRkpqy1u2K5tQHz29EI+YG6Fo8Zx0qZhVT2o6svXaJUYm
qro/Jytd2V0Xs2Boa7Anpj0NtFff47Kdql2emNGOMpeTrCOE+OY7UW5glzPU1Zx5IsSxR1XT6sy4
J6uGV2/2DMVBuDwoMhmYoM10Gzl2TiWUOjfCzdQR6aW7g5XZgCoqcRoaqnx17SG+pgLxjr4R24+t
ZSfvOsbC0XuaQLRNV85RakdZwQ03sjnEqzBubTwxY6IWhbgea8ukyingsIuSkbe/rLcsJ6bTn9Ob
PiGxcxlFbiNeB9u5JKPIXvHM6Q/CMqzlURO3+5nYc4bnucH2evAzIz/EaeMmKFPjaNFklX67LVWs
yjuvT1fsMwQ+ZB+ji86l/2kA0sGQS52fvxN3qK/bhufu1sWZVxym1MAOE5iwiZ3IC017AnDotI9Z
XT0SN3zJfPnDGCLzZdIuz6TVfJsr5t+m0d6Vkn/K1PeTGR+IhvOLR9lyS/C/f6yptAPDleeoLg4S
LnpDsfvcA1TNSnlqxuKTmvXDyJp7v6sfGHZ/kce8FoNJXJdpLWPwD5EY6dYB/BlH6wM5A591QfoD
rw2RGle+GDZP4yiru9ar7j2reJOt84gB+XbSjsSEGZG8NBnvqqS6LebuFqnmavK5yVpr/cCq+Ibn
wtx6+HXIoDMtnmerx8AvvzcqFz+0pWkKej+h14g/2LSLrTe/NrApBdpHONEu7sOBQX/vsxzJJqPJ
DdMvQU4PHVidjjYFCTh4Bd+AKjcILxSd3O2gw7lLrFE8sO7yue1oiGS3BosivtCZ8MXjNO/ao1HT
5hzMjDRryt2kJ/nkl/XakF1lmRdGPsU2uad8tZvQXNtrzuebiKR64LM3CNTzfIvj+5CsLJEtknNl
lcepVDhxETq05L1l0VLIpdpGJI/rxuyOkzHa20hkO9ecrwgx3tiU8FGeqWBVoxHkq9qAH76elFGc
yzozKQyqW3PUlCWqf9M4pHYYj4dd3qT+UWRY9Py5vqXe6jYGIgAM/Al7nUd+te+f/MW9ay2/uq3t
+LqikTJ5PwWz68/NU9PLn0JjXuPF5p2mkS4Xlaa5MvJmvbHUfEOpJYLKdQ+4yxHO2M6SqegrLh0Z
pNH6YSvrzSLxHE46P1apkV7j4brDxL2fZnFDsM55sDXBHFMubVCbg38quZvJNGIsI24z4ndDknJZ
tol9sKivRNekR4dAu58Yu7rmA3L6B9Stp4RqdROtxiVL4u5nrW/Y+zUfVZI9VJKtg/SQETdfk15X
huzs0L585xEtKla+z2jumX479IFLytW8ZJK2BTndAE9yD/S7vLWM7HEtyC6Tllhufebdn53jHVUc
PQ/2+p5Wwwk0jssWjIX0K8eeXdkPFsW7udbpYRmzdM+KxtCuLXnI2MN1nVgOUYVC2huzw+EbpyOh
mlnUh8mt92lFgJ9jiNuJt/dGi6J75MfUobfyeFz66YPbWh+Npvi1lDsFeY15pGRlwEF1FpGHVpyJ
dw8kEaooGOr8W6uKB5lFb4OX1FufE5xqA13AjL40Kkzum2dVUJhGQP+4rinH0ODfd15bnqrEKalG
dNL6gMuGLpzcJd52iS1f48WcyeZkt33ivdtRc1VZ8r0inhCyqdO/1EXDRvvxRIrXfusMAu8YC248
t+OGtbrrWOX9u5+Meeg46REw58nssUEkS977t0XsYkWg3QZOlTZOYhy6IdbygLCPMlpKFZff7VI0
+Np9a9qvOMav09paH7uqMoOmTsR9m3j2N7Vm6/VYxmLT1uaLT5cVJlJDZs8q0ImLkV0ygst0mLTu
XmbJt48q5obk19zdIPrloYuS9WRfVsdF62zsLBsr4liZ0Sc4AmT8LqOQhEaXZDUnzTg3j1lkFbvW
mWNixcmVi0noGJeNtXNh9wRwNh+iLD1VefWN1PG97drfYsr8oBka92rEIHnIluGgKUiFI/AVqXNp
z2S/eKy2CZvNIFMsaqeyZOKIc79ZOaw3ZCbsGqmwrhqKlAPohRAJ8ooHl1weAIrAXpsXMsDZMe/S
4oBXdqVzydbtSEImtNL1YBf92cV+TQ4xvR0y82lp1MHsanxcqGdXOfakL2OlCohZYBD09E5br3WI
yXUyAH16JGR9nNz51BVF9BjXw3Idx5nVbt3cPsaKBjKy8+61lqV5aNbsRtjuISMeerb11IetGHNM
Sr16w+z83fFWSbpFmIHr9dClpuQbsx9zmzR1vpu8Fifa3O7jpPvWugQEk1acWiTNmu2tCONF+SKA
4AXzUH3GBl4pcJisz5t2GKX7ra+nnzkPSZUzUwsMXRW71OFNu9I00k3ayBt0pPyruRh5lIYu3unY
gaiAO/LCEfmRTcY78dk7WE97yXvkmDr6Bw0OB7xh7kVTHHoPW7gXbaS1PMWsBcAfOTwpp1Zv8Rrb
IBrYbR97HfgMFnKfPdP9xNYmf0xy3ROzeI/S8mXggnqWxWduGkF0tj4SXjzOOba8aP0S5khctJnw
800sKS23Yh7iIxMwrFWDz+wIldzZpU1e7Zp5SbcSqmGMo7eNTgOvqWfbHF6zXvYkx7xnN8re6E5+
2utwm0MX2DWiv6EuXDajLRF0WHNgoY1s2YmBWbnJHwl00PBEfHUkQz8chxfQkDXuXePmu6ZyMA56
PWqC5YgPnXmWCiLTnqNd7PUjrqQmpugbx7QMisHtoEDQ3qaz6i9ExMq/yG3u7ZT0fJse3YLoEnnt
u7YXzr2xR4CBuJH41av2KnX2+ZZ/SDPqPixDvpprN3V+0LoLLDjUgQ5LSmwYTBhlhMO+MP0bKq7S
PgAgiQTb6tq5COuJS7ABiNA+wylBwsiyXYW5/DTGZY1VznPXJ882F9bL64mU+xQbuPs3s6591qvZ
eqxuR0SFmGss1yLyAHJXffYwrs0sw8Fqh2xHJzUlD4UhcBvJnvnMgoHw1PLq+Jmj2Z9xW2ZfQvXx
EGA7SecnzMqjyRvBLQ9eY3envL2YxQZrmmV+5rdzk9ukcVJ50gi0uwJpKw6SvCdhDbCDuzAvL14Z
uYlS730pinPuzCitcGiAOST46MSyqUAsETKsdqLMvd2UmojuJGfqG8OTZyLGxne2CEd3VregZSHv
tGIZ4adEKM09x9pqnpgJRzsrNn7wurkpVzvUF29a58XuRZEmtIQru4wiTEmLhmOQjb34IcWUbHl0
nC276avXhs6Guc9020RESQLgxh7eRG9fk12l/uYO6+udIHEimZG00kBe+pnA4zSy657WWSiaTcId
1BR2vMuzSLt5UI9rRzVQEq4aebiFuSFQS7YSVTTe1c4YvdZrnn9mRumMAYPmGdxJWalwgMjpOdH2
17T+P7IrnNPvAGCqn/2fZoTf/Au39VdJZPLrqz9/1H/+yf8HbQu4Bv73f5kD/rttYf1qPz/S7HfX
An/lL9eCNHEtmCajDMfBP+tcvFZ/uRYc52+uAqXhIg/CcjcvSw3/7lpwrL95jEV8n90YyvXVZSfA
330LGBpsHzcYoHfXtm0MD//rvz7a/4Vv4XeLlmtLYVpozJbwLN8S5p92qjUxE07fxAxdqPUHEvXG
Gzpe8W9MPL/Wiv3DG/Hrxzgun5WNM57wOOJ/dycRFLCsldlemEfQrBaGWKEq6Q6VWKYXQsU/JjHV
h7EVvKO6crlTWVwf5tzKP9Ss+zNSYJxt+zJFCJE5z5zuCee3UfNvtgFc8HZ/fExp0bpZtiSmj5/j
94+ZOqbsRF6KUNpOR9I3IVxbwEq6Gvr5CxhJdGb127jt8Zr8OyPS5Qr8tx+NoujbrAyR8k8wHmSD
KV28XICmyvXDpLv+pS8mM0xtZoErTvPNWvXRBy5y+j/QRS9VlnQvzkBLVagWs9q4/EfuvV/fmRSM
12zFh1JYa36/GFlieRYrlq1wacUgA2z4+U67RfH9nx6Wv9+R/+yc+R/uQMm6F8u/3H+Xe/73H9OQ
/yLn0s9hRaICDQwFXuKO/o/wzH/9MhycNg5837TEnwS/StVowiTHw1Sv/kYntbHzqGj/9a/yuz3u
1w9RknwGfD5pKUf94XuMmnzy/DxdQp1G9tlR5rJdxrJ6EB2WcnuNenoDR4f/+oders9vNw5vEFxH
NnE/JXmML9f3n5xswu4iUnqRoOGc3jHKp3fkAZhb+mX8LqoyCtwlL3YEIGrqr0r+R2BqfuXLT+cN
4ntcVd/5k44KGoKBA/HcUI36TvqVe6eicXj4178ir8M/f0nHES7/vI3Fy1W++cf7I64pB6qEzqOp
oFRMsKXPmYqzEwKERryg9H6L/IW2imHuuZ3seL+KwuEdg3NXD92XL+b+vTYXxhiNyYA4cEZ7eo8H
elMdyekqYQXRiWlmtsvTfBSXajx0KZIxqXgsqiqtlVYnWgf1FkHBw1uRm3gfik5SzWVjGo5SIckw
0xtRPGNzeBraJQ3b3hbE7aW+vyismyxp1dsF9bfPMt/dRI7OfrqNA7lDVssOsPq4Xfial03OSznM
GjWeHO2WZ91mamMvkN9k3ZKtbfQXI6r6i1VbtBMzVS4DoyWczKgi129FN8VcEXlAr3OvzEn7J7tR
2gr60V5/rI6mb+dvnxKmGU8dzz8Ch5FCha1jlQYxV4ooVl1bbzDZJ9yB5cvoQg6p6FT4MzNE+QxG
3CZRPeY0N77M4xYEpDoWFL1dV289Rhw7Xy/ji7JdEvkZViqDTNKNSReAEt2N60fMegFMEh0RjLFw
mNPWTgr1ZBqqh4UZ32sH/SjUWJIDkbmXPYlqPnhqALZRaZTOpW6OtHNoAn2ZoVYY+b6tpNGcbL5C
cGfza1K1Y6js1tnLeo4BAfpogyZxFDBs6ohRwNqukzceB4ga+7zqPVTkBTwTE9JwVGaFgha1e8+1
d+vKooVKGf1dhkKAGNSrsDer8VA5ubkVOHiiMXpcBuOBhMlybMBUQbMB8jRUuzXtyutBWh/OSNcd
mQUibESMr2VbCWpkPlz3s5MCxWtGhhTyQBxlPmUZHkKDpNk7MY+DrSKwbAM3E+QyUn7XiQ0Vb5jS
F0232eXm1ZAKOnOkw9iRd4h3D5nK1nCNU8LRuPPuVOsVQAgccQT2fpVU+Y1VZjJ0XXs8OKYg2Xyo
sup7b+vrzhieS3JvQbz0p8gsX2Vtj0fiOjGJd8mQrpDjVjApCzAxLRupBFOq3CJjGrcSuHa7rMSs
O3xWqJFyJfoBOy2oHPFYScc/GG1mHvzBj7e5sw6YiY0AjMO9t0iwDqXTbfPEviVjepOuk9i2plMA
iSxB8+ZMhQPRAglxIgbKnUWSngTXdijF+gC5QRyTZozuojb/nEm57UkUjmeRJGNY5vF8WqFhBRd/
yXaEYZgWxXJG09JQjUYq5robgWPZV0tDiMmZ3zrTrA5eWr6Woxljc5S32VreG8wtnnzGgHdCm/7b
iKvuSFtxy9zLh51Pgj6dmhLwVbuGoh1/yMaAluLysWV9p+J5X+bpj2hYo6DD3QdSkJ13oyHbDYOq
p0o415Wc9VWUc9F8631MaygEYvmgvVm2RunRM9cHq7NGVDI8Rx6OE9E/9tjX6MFW8FTexFPmOMX3
WC57dJKruAHjkNM8WjhhXgyGigYcj5DubN1qbRycyV1vutn4biR2BN7Rh7VmZ/Zyu1D/BfW02Bvu
qixYTG4tCAvGblbdZ7Qgshcq2U9+8o6R4Laq2hcvxZWjXN3vjKLjWb28DxcJCZJBmg8VZg/0gnG8
6+9zK8I9qIyQAPk95JCj1ays1DIIno8QTHic9N1sVt5GZLbk1YBnIvF5l3fuvmv709Rkn1mGTc0d
7JOMh9UhTvUxNgaJbIfRFLnMbVUPWA9iqKHd8jb4LmnegnTD5KdbE9BM6MCs/VSF2fE5oLClZvJU
dtnrcuEH/etj65ej/7ej2fF923WUMHEZC4zBfxzNyp9dEccMPB1ZfhMOJEdSOGm+kINnbXjVOBZk
nsK6znCgYi3s23AoalKlohxjDi6/845w/uZjWzMiDyTtK4YapCg7zFPD/pGR7P+rh6P7+p99zNK6
FCl/fmjaFGolChiLwuL3D607bSKiu3XoG+RZd3qY6nInmD7zIEsoYJvInjVcqkS2zQ3mZGwkU7uo
4eirsU1Dksb4TcdKNNFu7vvkwcOq4PCuV5CpNIDQzwnR5iPStAPQ1BlQTmM/fRumqvsZOwgqG8tg
Z/ah082C7YmI/fuS+smnka5mvOny5aL+lXFU7OJB1mcfJ/OH7VjGEM6lkt/Lhe4hrTUiwVQY1rxd
Xa/46Woj/xiQpGK8BV7PDwaG3mxNIA8IFCTSjd2YzsUnj4y47YkW3pkyZsQkxoTh9sIY6K6qhmrd
FPD8EIPgVgRWIbrilHbjJEmYJ8xvPG/uii2TqvwGe5n3wMB5zfZeJ8b6OE/sCEwMMs+2O6j1Yxo0
ySbG+el6n7CdZCCJiVy7rTxaxa3vTI3LiIOo6CamquyCDtycixgYVd/B4TT17oI4MLZTW/IydtjM
cus52YUeXxXySXaFxtsq+vyOLp9FiJdADhfT8GB/xIS3ro086cheChCNQe04FkpaZMpp2/STp4hM
m+ODrSq32OIOdBrcQi4GY1pIxjaFmaAM53lbnFORsZzJUMThgl6QXCUf505+2NqTmuHKsi8Lab20
sTHCV3yZXUMk23Rg5+bW6CuGsNBaga1FccHgBwpBsVz57uyjJcs+OrgqxpcBRoqhlgbB6m1aJ0Ia
ZLujflWNyn6Y8QIGDO8Wr1nlRvEP6ZZjgtkubnD9jQtbtZAs0y+n0xxRBTnHragRswJPX7I92IYc
9yJhmvi9zYmkJpKJswR9hvPrwH/jOwqTUFcAhpomHATH3Y1ajSK/dmXrRXNQOGVnnbQ3lmVKKnFu
oyO3RpVvx25exq0Ri/SYjWJcn4F0GZchaxO9GJAYMd5hw5BsL0mdE5hUp93O2rJnRHrfotjzqcvC
nuDjE9lqjpUKEtUj6I0cpxUnWh00chI4RrgX7sGYmXoLDasgcpsnfb+pZY61b106i2z2KuKNMGNz
xkWmiJkuABQt5jBeXHOH5e2jIl33mhDPvVf4Al/5JwGIgG7Jvw/0nh/NopmEkqu947ZnkDgaYJEP
i3DnamvGGVALuylFACmZzIA1tD62BeW4b3EjJBbOzG9zCHcuQ3xe/oSmsx5zNF8Gjr50gE661Xk3
fe9YLJWyq3PA29bZyZSEhbRai3t2lA9p7LaKSTge6SAdTULWHEOuwokZZy8GTgLE57QdgK1U63hN
cij7ADLcRdtZCY5hByf8wnPUGc9W5HEhltqax1BbDdHmCtcYwnhciRN+pj6/da1BbOYYNnRw6RSu
y9yFIcXEJao2zcQSiIDIUNeD6oqjc+ubC+OpqXcw4MSd9z7ZMIMuzwvu6R4i6m0V51MbwOzJ5b7r
CwbjTjSQYmihh72uppvpK5xOYjjhkIO6M6wARAAZV1gHIXnOR4or70Oi3j4tbSWw7Fva7Kg1Srvf
8aqQz8WSYfsaq6LO9wx3Vl5iA8BtAbNOoQwu7g+9MAKajXZprua1Mm6mxYxeVh/G1QlSc5yGmNqd
iUIFE/dpBhcHTGWOB3ofmEDY/7gPpwPUW/AUkk0YfViXznI7TwIwAqOr6L5x+0jjDxvBeY4lzwwT
JXcFvNHq1sQ1YqxrUPLl/eAd64igrumCt73VmB7Bq9R5tCXME9bh2N0dTmfHuxnt0hz2uVTRDaKl
421snadm0Insgrxh8zv2VRqXZA9limrVtmmwg6Wre7alejMeWek2pKup8T4F8bQ+GFTS/jCXfr23
QJEWuFf68aUapX0Ldwj+gQWP5BP4l3NcJOkc6HJenmFamy50tczoqNHTJqV0qV0Hpbf1q2eM6S7Z
VKLn5YbdbnnLKGoyM0IJyfSZVLVxoWAajtyyzqbb+gp+eKCM2X8oqxU6dUsCOg5sZN866JTV3BDm
72EJyA5KGFRvPknMZTlorNRqM5dy7Ddts7RvxpysoCj6rGnoWXT9tIi0T8KRVZls4Zv48celhsxM
MTdIube6Pvoumtn5MgVLALhWxnjXe5Xx5UuAE/Ss2GC3uDenvVfFHJhlbct3EzdTH8Iyi18KXvg5
lOxmrEJiKdjA+9JWlI6g/j+bZIJLqxavQW/H7lwHseuvYGhEmj+NZc3/XieLKlfDKCN/b3fruGdQ
mD9pGhxGajxdydGTZMvdyEsfckDm1kZgLcV2Rcw739RgsLBEWkABgpiyZT3mzqg/7Libd/HEfrpA
xB6HkO8yVC/cNHli0kPxVKmczVa8KyrNs2BbxTHpYHRs8wEX7SZfPUYwa43qBU3fX8NmSaZvAoqy
G1TkJh9wtV1uokvf5QvvG2bM6aEHmQYC1iuKu6n3J2oLDlE3cAABk4BStHjgZ7X+TEbw+JuqYI31
tu3a7jknSHJrg+/ia3crPNVemcBVApAHvnEdE30v2twFFzBfpvI+1hD6rTiCLZnPyfJZj4J5IrDP
/KUfAd9tZrfn9DaM0YGANo662YPzaJJvqtDY8oYseTMKS80BiMfxqoD/Lq8m02P/IxrLQzuXIguF
iDAxV7y3EnhQjo52xYi3cNPPumo2ZLq8R44FzFm5F3f2xnDR7napmnrsvzBIAtcEfABjos4+5nnC
UQp/pvNeaOLSbht587o+dZEtyqNMuxh2lBW9jaICn2xz8MybhINwCRFZ8elkkmnvwNpb9eJ5AzsZ
+HZKQD6whhYyrHj/cDi78JZ6S0Svsnc4kQvGqPd6kLkXuhQLcKaKvq+2oulH7mMKtr0NZtgI02pp
3jCcpv5uySATnOupWw2MMhYAHYZUF1cUy8/OHVRguSVuBSmr8CCQ7mz+xx54pmPvSsGMG9so+1ZI
WiUAdgQH3lRcwHVVkjC8VdRuGJiNFjeq3zn6C9d5xsQ5x/sK51fjsI8Z79w6RH2GALtq+/9nL5dM
6iUyStP0L2YvbfFVph//HDHlz/81eHHU3xQDEtNzLFM5jryMV/4+eLH/5jjIRr6NyYw5y2XV2D8G
L7ZpMQ6xPbBAlnXZ3fmPwQvFt+OZ+PD52smM/ieDF//X4uV/arRM9FoLfcUB/0wygPHQ740Wdvse
NtyQhXhOUqSzOtnSkY1hvbIKCqU1JjpkMyNJ3f4J+5y3F4V6Z5QEMTs/J0bOqeA+F1gciOu82IsC
uhFfufgZSdwfegwzVd0cpillJmnPzm52QC/HZfGc4/EFS19jjSCMVfjRBm6IAgWZ6ne78Ht0um7n
6vU+UnW0FSU8YyYxBFbiD4uVxqGEf0hnBWtWos3M7vwZRxW4KGqojdFAEsdS/AhF8ZDCmQXC0j0b
SxpvnJqEIHQW+KgtYBm9rg/gk/cxk51z6pTeg8qK4X7K1mxjNr0Ose5ah7ltqLSYb3SQpW6H6rGL
qqdLFNYm/3fPAvM+KIGUcJ7PI7wZeiHsHkfcwdUuA54blK3yn9iTcBtHNVHyIr+pB7vHnRTXu3W2
9Wc3mjtCGNlxdAcydMXQbawSMG9hwLzPljfSSXJj2UifazFfj4KzaLCwr1rstdAgvvY4HzKqtni4
anM/qCPvqXMMHENFjwCRPc1k5A8FNtl70Q0q9OEXMXqmFl8MfDZvrIkag3bmFMMvBdHHhxTFY9Gv
7gtbab5sMYyYz33BMgvpbJsaawfeJ4y5ezmR3So4paxkfY8uMZBCM+++OG+hLA2PIi3RCsqOtSNz
1T65Ji54aWBh9NzefDWU3SNxmk++h+CW3Cw961fwq5Q1B4SiLrRIH7QgLlXf1RtW7yAJciAFWZlt
+oVEiTOlAEHpZ5+pT6Gn0sjvMH69o0NOnw4gx0Np6KexdR/AXibrRmbrXZHhQYcQCLfvUuRa2Fou
72BoQfMC50VwHbEusnHHvdYsLAsiQckRl8YdcPiv0td70MQUBIU6wRGn3aaTIOMBu9EkYkRygjzD
8JmZz1UL/9/LSWUR6PxMSpruKM37AISqwo8/RbfgGjH+QNnc5cbUHdw5GZ9HBPYTUfIlbLgld+xg
fsAuYQDf1PEdAKdkm3FCMj7I5WZQU/SVau6YNJqfPGXaIchH+8ZGjt8wv2BYh2+X6mYVh3hqk7Cm
cwXCgioK25PCBVnPYnNEjAcPxfrKb+bmO6dzfh4tApMrQLIB3tIYHV1UkDO415SHVD+tLAPd8Ppi
xYmzT9y4vyfVXb+yfwaqo2PqJ3fEOp9UFjenlWWbRXvcKLLYlHZc0AsPD2PrNWfJDgh4zE1xL8Xy
6Tv5dAbIVZyQbgmiWFkaGnXf1BupezQ9lBucqDgX9NZk7fA5lc0SFJHonoaUYnhiA8CJ3fLg/KXw
7/SvCq60237fklQL0pj2sXKxQenazmCWZlKfL0jbe9OEg5RaPQYTyrrsyTIi6zaHDTlui1/VImhg
SMWRXPKHsRvzJ3jmET4xt3xwf5WamEOoL3O/IZaSEoLcIPi6TWDWkbUfVyE5ilP14YBbouDvjPzc
OBnRP3+FL1dzYgc5cvBEwn5FJyjbgjUzdmt/pESaX1q31vYOD2gVdl6/htaS0c8QTDgIA0Jl4Hhz
cezUjP2orEw/tFiy8AxXPttiomHHgWkarHNYcOHbEdc/zVJ5zrxmuptRA753NubdVM/DcZVg57Km
QkYv+wgi01DC44UWiV7d5J/O4Fqb3m2xns7GgF//EjDBn69oPe0i2a0SZz5KjxqfS4vHFVAblzNe
yeq7zuoGdrE6ZMIri485revWtlvrqh2QqTDeiaPZJPO9DeP+AYOveeXRBf+cophAP5sjuM1lMh9c
O3Y+tIico/urN1E8JxiI1cjeotr/btu53reXBqatpmGfRj6dOu6lXUn49SglrWe71PocGaNFKnEq
4xhxWdIMGVlRbYQuoo8GSUIgpujxPZsolQXY1QOrCbp7xKoJB9mo90DVNashTAdF+RJzUol+MgUz
iWG1hqOSEzJ/nUe7nDMVvetXV7ZYVNlL0csvSxbD9Zwo7yMhYUoAJHEjylR3xWnndxtGfijqSGCb
uWYbqwf7aoxG+7pH0WMFWAyQjbOc8dPal85xnbW38fr/w96ZbMeNK+v6Xe6cZ7FvpspMkWrcy7Zc
Ey6Xy2ZPgiTYPv35qH3v2RK2UrkOx3dY8iqQCSICQMTfoKmfmrASHORpw5TLFdV2cEg0dGjzUMhM
j9zwTIi9a3/fFNQNNJsLgfl0//RxCPhUYm9wDzCu5/SKuVeFYe6VUcJtBxFcX89Dbh97oRknJEiN
R/iS1d/40OUP0L+tuziVyy26F4xPrbC4ImfU1wEg/PtKo+zjQkT7Mk65oBFpQPkoBIWHtmy/e7ox
3CYT+qyIkX8o48B/gOi9HGU+IW3u2fLYYNx9KMWIgdhAjyQuUFtIp9WL9HrlPlP5WoRXpXmdFI31
F45bLLeEiMIC2b+2NCisfrL88fAguG98z420uRq/OprL7R3ttdmaTgaydLHGVi2Q8DlW5XU81vPN
MPlR4+kP5K4TXgDiZCHVfPSmNLQCNtbUREAXo5krW/YmBU/jyFW8QZEuB1SXbPA61JShLJqYsCZO
mI54EIyQw3GdiN/xqgffGR77DXFub2piw9ZPFGb5e+zX4nNtxvk3OYPMH7i+PKJUipC6Vn+oFhdK
em5Y74pl0gE/2Nl3pPKDzwtwQqDEFPAadwoOyHvA4wdldstJ4bPNVBcTp6rMsUJ3rk+Gp43csL0P
iPJeV51/oK+sH4sJAnyTutelq312K2x15tb+nGr2D3SS5aNDS7vSZuPeoQ0aATuJxBBZsXn0nf7a
Bj53g0/RUVj+ekC6pryWUJl8ytA30D/+aG11TLmZECtdcJjqFRX/vl1/TJasj37VPoBhEJGneZwJ
ivhULJDrKgEXe2l/+4SinNrPc/Vl8KbIt90fcDZPtB3fg7dHqwJte4/GQNU64RD8g7/I564rqq3D
wl2HHH4cYXq03fQ+9cX7gTMUAsQV3enxY8/GWORjeY3V0RVbZShbSAGWNZ/cwfSOme17d1lZXRc6
NB+zD75SOKIa4GFi3FOOGF30q9vRno8m5BcOnMgtO1QaEWYJfeQ3aw7Ft9RMjihG/EHxnH+cvoiR
jgatNNG+ty3zWjjzH6jrXwfdWY+QjVeOOlRTccbZwK33rlPFMIcFGnNjP0Sm63Zc7swgdDIwFb0z
aI+6NLLQhhPAYgFmgDxQszjHNVisKzsp1kjTV+ezn3l3okdSH2OJT40JfvNKWroeyslZrgYbXm9m
NB8Sx69vSarUywRMwGyx79qO+i3Gxzecyrh1T0dz8Y3mZLTlw6o1lNnjZvmymMCfGnfgLJYm96WH
VAiFvzDQsz9yLrjHmhhx0Rmn2FvSS4NVCs11Nsh7tbt+T4IZ7VDaEO/QCkFhBr2ovyzXvwu03I9k
kHh3zlghPVD4WvN96iAmJnM13VDxBiKBewx4/cG6abquC7uu1g4s0virHiOnMpaBh7w8NNzcL5pb
YJTpETwB9+0MDodoLXwGRGOHSSlhWjXpBwxmAB2X0vxoQP17Z+En9pvCWPsZkff00Wajujalvt7R
zlnp37t+BZdBpxpbz8sDEgetOJkjIgcCOyxMtLv1IFxvPMybIKCxUZvsCfBpvxT4dXacLXsD7hit
gnz8PUEg3gjjMNna9WO7tnQfqVcY75sA1psnRH5Lt8VACCOOD5jmbT5BuvkdNYDi3izd/GPNkelo
1FK+F3BlTlIDSI92Y/7Ja3LvyrRK7ZFY9/8aisK5A9KMb4JnD3e+ZHom0xoOy1L8pJcG17DauB9e
q0VJOxVXjvynSgDDuvFwGITxzRd1iFLwyTPDZc2+NxluEuufGJwUWLs/JnqYYOzhVg4YSXqooHb0
Tsw8eReb5NgCOmzexKEPFbXQ/AdZjb85PPc3jZGiXW1PP2iqZNddLj+kxcfFWCPD5WQ0NktYtRv8
zVoohHZxPobdhNJH7K/+TRzQXkKsn6vMRIkb/09O8+t4MGXL+W+U1ikJ1vLkooEfbfCLx6bMaN5u
po9j3gDsmJ2PuHelPJ9eKELynK3TRnsY4zKnk+O7yT86SgcnvAhg8Llj03CoLgQXElQ9Hb33P7JT
VdRbB3lMPQ+i0CQ9shalAPxTF+OoYSR4jSlB8VuuA6e/zsItbe307udqzQDRY9ucvuejG/+MhZHg
5GI1NqZ9DfwgapjwxWex0sdOk/eWA3GXMjDvaUDPBdvepJ+yMQhO9ZpCmER9OQMQXJpXyGVYUVma
A9j12YUFp7tIIA8pRGq7DzAGYw18o/ia/6SqWq9MMYoOOWeSY8vF9wTiJS4w1/H1MLe6TcvEwMOh
QaojakyxnhALCW6zsq3vuzzLoiAeRNQiZf+taHL5u55G95BDTInaGbnyltbxtaiG7Eb4hvxtrFqC
9nAVf8Q/p0YPfBjuqRqm3e2Ia3PobiAaLNGsqNiANe3kPsIVCuEmzleWbkElciaaZuAW/FMb5NPj
2LgN1dBmpV29gXdweQHIMxmgLIoN3bM+AX0oaVrv0w39A9pxIRkX4/ee5HCtIYnOgWOMr+Mn6FA1
1iO1Rap4muRIWIrMv284RXHnnrbjWFp+R4Zq3ILS+KFBasROdMMqaXD9+0P3LwjThmZCwUrcLhvC
KfUr/R8vBsBwpUs4VuaGhapWB1gUZVXt/bhhpQCQ2ssJcFV8W83lO3fxxG/oNb/tDWW1bvzM4gl5
tWGwsg2N1XcQmpC0AaK1ltAlsw23hQiV9kBDI/+Tbagu3UtWlEl95wetWPK/JstPdTmYd6beZ6dh
w4blTzCx4Qkylm7oMe8JSIZabh8GT/CyYEOaVU+gM5/W6Sf3CYoWAEqj9gM8DSI/FaMNs1Zs6LVm
lk5kbYg28QRua56AbkyU/Cs1xe9CH8yP7QaKs+2gfRdsQLl5g8zlT+i5GuwVCwFInes7yzFYlp9m
sv7A6+1jkkEapPJyJ8v+uMBg+BdC4v8jxv/PprZ6vmz5bvlZVz+752XL7X/4V93S0I3/ontpWgBV
N9zthv3+V90yMPkHx7VcsCRkE473/1O3NP3/cmzXAQ2OLN4TzPx/6pbBf22VRjfwdK4DJnBN939T
t3wJ16Uibnu2x0AKTHdd67nDkXhLwmVzH3P9ubel315SW32JwP738Nvfn6FY61yAc9DJ8R69jps4
n+9BheNKO+HFeGhQE/UO6MZA62zr+v7Z1L8CQGainwFe/v3I7e/PHomzsTeK3hMRZRnQmbQv5ONM
4Z77q9u0VjS0tAA+SnpCxeHtJ56bw01q9tkTSUI0ttq1iVLcUWxOAYa4Q2qtXi+AeBQMz79/EiSE
5w9AXbBjU1qaCJ/OcbgxhZkY4dRRzygT053uui6z/3Ya8wOAiPaezrH/UWij9kvSG9MvYP63Z/27
vP3vd1DK2hri86zQoY1QkKZ/NGE1o5/yqRy+ArwqL8C6zz1EASmlo3S6UnpNZCXW+KWefONPXra+
fXATOL8XcFznPhetgOezOYu8dqkzsM9mKIxfTdbQPEAuxPB533JQ4OJSDv7spA0zRXC9b2Z3+uSs
tXn39ujnpkjxN6fdzkkMtCs85cz+WizVWuEAT9cD1MeKVM3bTzkzRypJQE8CKh+gkiKQic1JM2Rz
7UJcv7CWzo2uZAWQsLWRebmIGlLPp3HsMIWruHh2p7ff/nUZWLKkkgOMGkDzojUicqktTx/gkS06
HATXR+bLHR3sMsUAjDLRm/Fzgat5dmNMuKXf0oAV7b1T9XZ2mmLZdFcyC1wN/I07g+6jumtcesWX
uLz/iSdVe3fJmolCCmkqXuH3I6qp93jVoIZXXad6nus/EENZfxtiLIzTiKroLUSjoEH7XFQy7Nva
G3d+jG2hPctejo3Ui4+hbdRrU0Wt3m4p7qO48vfb3+Lct97+/mz4AQY6Xsl5G2EZV3+2MJrDDqKz
m2BftBlKygAOvWKAHYiodNCzQNi5rr56Ver/rwgR//5MSrKQkzvMVp62UaWX+Vct7fJf+BRUF/Ld
uclRUsVgJF2pe0UbaQFa4VdCBw0Ln8DzdoaxkizKtfPQlABi7OsSqHVgJO13MzdXeWHyzyQjXTk9
sMFiTh+zKSydBNZJE2u1EQqYfHy94kT78/YScl/fenQlXZiw8BZ8QlHLmtr5/aBn/e9JGwz/rmfp
lu/nHqXFC3vDliBe2eV0JXFQdZcexj3bvZ1iKtxnu5BfPGOePXi6CDIdB34vAB9pApG5kArOLILt
9Pc8QkYwOAa0fBEF1B+Ca0/OLejHIEnzCz/q3PwpEW518ySp0DZRUoiaCttiWg29TM2rEIcojQxe
veHK5a+3v9a5n6ME/IjslxkDrIyGXvj1CUC8HdMuTuuv+8ZXAn4Wnm7RieTEWpg+XXPRN//YqGT5
F2br3PsrEa/ls9BqKCpRFiC2DvexPbI3XKJ3ve6BAFhACXmUS1CvBKAcBcJbQzyw/PJXmsCYPumg
d80f4B65oaZeSlOT7mQBT8iJMSe+ElL3LqT8c2GrpAVs7UbbMPhEmhgDkKGW+Q+Oeeg8IIqsfdrz
mZxASQ2upmEmTIsoAlcwIWa4TvbtFHvehZzwkib3//IyF6SXQVOXY6F7VtXC6FiK/mAPvR2cklLr
8SVrMvps6JHiURLHm3oQ5rfFDy92rV9v/7bXAwp98pcPpwJZLK3N8YLyqFkhapS4+c1iplL7kAnU
Z794qWyaz28/7PX1CKLk5cOERlcbY0KuUL3v3GSFC29D7+Z1l/MC4phKdqAMrmXtLNFQLBftSPex
ZKm1Y/T227+eUJ1AyQZVINIBwLaIUhcnr6MMhtGjNTvWt0MrXJx6rMz7g65jvsvEhJ+jpIfFqVrX
7kbCl8IMyIP2K57B1YX97tyHV3IDtby8b9vtXDmNOKWlcTJ/oQZZpeGqrQgcUSI+vj1v59a3kiZQ
K3QaRC5Q0cEWvsaN19e/mE6VOldlrWePYDD9r1KrNkfrwI0rbMF8sOFvP/vcilPSQ+VnZmMZHM8R
Y7NvUIrwwe6MFoW7t8d/Pf04vpIaAiFROta5wghkJUGR04oEFihMGiZIS8N2e/sxZ37GVm95vq8m
pSVMGRuCEhrdkqB30bVj0V34EedGV3JAU3WVCLawpCsRf1kpOH/RhrW92ffuStDHrkTVFoWjSCTd
dOvI6QtgZXm9b3Al4hFs8nEYkwyO3edV59n6ddcmxs7Rtwl7duDHS49eeNIx7dhH3iGcGByshu7f
vne3Xo6eaiYONxprMyvS9meepLQUR8Ptd867EuD+ZgSIDaaI8mppPjSOBmwoMC+exM4tGiWqIZkY
wlwr3n6Z/lh5AQ8G8uRp39QoYbvUBX26puYm1FU4hEGkPqy6LMJdo3tK0Ob6HFM3CRr8SLNbtOdB
qAn3676xlUiV4IXjGR5IlNJKo8kEI0vSsr2wBZ2ZdE+JVCCEZWwaQwNmwUmu8eZ1b0YYhX/ve3cl
UiUOkWWmMy+1lgIXR0T5CtGz9rhvdCVUaZxmnSU4ugexZ31adeMu4VT1bt/gSqQi6ziOM2UShOHX
NkV0qaMkikLVUFzte4ASrHB8SlqzDlUkvzuh4lYfXI7v+xLwhuh9nmdaS6Ah1JsNmNj2o92JUw4f
Y997K2GKl649Bu7EjQyFkvJqlqz++7pyu2nnklRC1XfaXExt10SFdK31KGItp0E89PP3XT9AFd9w
MOQzurppol6KhUTc9J8H7EouVNjPBJSrhCsWosOIdGQT4Z/Ql+8mt4rto9sb4tIB4dwDlIhdMPpc
rRS6tlkY7QI+qF1gQw6G4+5Lla4StE5HN8/YUkJlIaUFIwI8Dl4l+1KlqwQt7XVMc2P6ARbCOUev
bXJEdJN257srUSsdQfsSqfNtceZfEJG+N8Dkfdi3cJSIFWL29AkmY2SmC1qEuSx/ucIHfPr28NsK
+c/yCjoCL2O2sfUU5bqZmTFjk8DtNgnr5rG2U844wae1XWRUIHV2IQy2CX/tcUocVz0eXmMs2Few
+sLfZDbyBTdINNS1Vsb9zs+tBPOqjcWYoy0fzRoIHNxfbJhPtrcvVcBOeJHmZG+nelWwmAhoD9pt
AyMbz6Z9xylHCWW9Aw4ZoIoZCd/twnnAkNkDArtzdCWOTa1xBssgUSx2Zty7IE8+xsz+Luc9Hczp
y6kxIcsZ1oKJQd8DCUwMHV10oPGXXv5MFnKUMBa+6SLA1teRsWwahfxn+6jZrhxOY6u37ZWHO+pw
Ozex17zPq6RDTqb/rDl5cSviEl1nI8G7CMDDircuGDUkb/HGqg/Iem7VnD7IfxeQxD5JExjOO6rk
FJoQ30ZdeEXODm37oXDYlAEzZH+1uuNmcDWNGbj0tJZf87nE/6LtseE6+vZKF8NxA5QoBR7N3thk
OqArrETCOQHQAFpR4g+s5Xbh/EJf27Juek+6f0Yx9z4C7gsqmrbbgV1eMsv/lqYmFNULEW9sof1K
DNrK+q0DaKITzKuoBTuaI8Tnobee9n2DLuHqwXFLYJ1ilSbtRCDTbHdxmPuAOY4NNIQ5MqcntC/9
67q7cHDYnvzKGzlKAhW4FyGeXdXcrVb5IGsze0+h6mc84ciDBiB6jXlfWIggijZ4H3fCvSQgcW5B
Kcl1WVL8HbBswqqn0sNYTidkOssLWWhb9K/9KiW1IoSMUFSRNdHay9Y7eIm5oIiNFi52EuXNgPri
w9s5/NyvUJJq3+kAuayijkrsG74ahkjv1kDzL1Xgzw2vZNO5Bwax2gL9UcdekUjx7KNeBtbNrpe3
lXxXGoWDRo9dRqmNG9cBb0caUd7gix/7xlcynmzWDPbmUqLA4xchrDMJllNe2j7PzI2qyrXEI/qt
i1lEedkhWZXowYfW6LwLannnRlfyXWxrmZz6oowEutnXsDS70KkD91I6fX192ttTn5UFhmnV3NYY
+ggXi3oIl741/xnTxdIujH9mr7eV4NLidi4tc+0jG68ZBDPEpgJgZ4Uf0Futym/7vq8SZYaTYUKB
YllUIMhxV+piwWwgWy+M7p6ZIyW00tKeqZalMhJO4qJlanToCpX42KAZgGLSoRF5N1zIgue+thJn
6E47kHNLLdRx3LnPe+2fLAADu2uaLCXpQ93I+7SZ47BGZSIEd9PdjB167W+PfuZTW0oQFw7qAjH4
vEjHXafaSP2Jc/LjKrAPqDaj5/D2Y87Abv5Du1FCRSiDTHQY4GbLeFMkw2KGemkWPzCHSbFitHtM
eYJR5PxGDBbro21lg3M7O45Rv0f8GODy269y5mOZyuIWbl0N9GaayJlTZGm9QG++s4Nr9oXN49z4
yrJ28AWDpAhc2Z/L7+PI74EAcQmQdWbwJ4PVZ5GvcUrTM7dPgUG39gMuJXh5BTsDUhWAjNFc4abS
Mnjtz9HiW8heIHa+b96t7Sc9e3UHS2DH66wkKlaC82CRy39g4eFV++bdUr6rLwfH5IYbhH6n64g/
6e0BY6TmuGvVWMpXNaZqqVppB2GM5/jjNBsBtFZt/f726GeS1UbDfj43M1RBD4U+jmuo6N0nc9FC
y8kRJzpOTYNXjYXJjdj5S5RkFYDShbag+yEW8u5xHhe+d4DNztu/ZNucXzk6qRhIANmIEYkpiWY9
RlYIsmUrbo1G1FOoYYYrT9T3pvrW0zVjX6LffI2fz12PvVCOAlgcZlprHNCex2XCErgDgKgz/M1Q
xR2T09u/7kz4bYDU588aZz8tUzxRwinOV0wJgqmDJGvhx3AhHZ97wLZAngVJ2s2xPheaFqJphL2F
7UnkjJBWqtadD1AOJuBVzE6gnhiC7M8esdxaPukd5Mx987P9rGev3zroV8xLpQGqaridjfAMsPi5
1O8/NzlKlKy4C06mvdTwh5bhAx6/wTXc/P8LuD4r73ZudCUu0GQr3CLmiuoYTnzTcRZ/J+VFjNqZ
0VUQYJCUFbr0lRkaACVnLiwYZKGz19q7oIzOk87es5m3WsDQpG2cgtYpcHAfjqe/OfGszWEGxrUz
d6hYQLygENTvkjKKlzyLIEraN3qcxTt/g7L460QLNGANRVTZqADaUPzuSwhFD5An+z+7FugTyPHZ
NInVS62RpIS0YyZupefWsA1l8nPf6Mryj00kZEzfzSOY9uNwXZczMpEc0RNzX/SqAL2qG5xWzDxA
773hm4nTHMYCBrIF+97ffBm+ebaaBG+MEKfdLO/NeZn7Uw2mLr/eN74SwI2JRZmLRHGE/cqEvP5S
r3c+7CH3wvufOcw+4YSefd1xXoXrlnG2Lc/6GotvRN+0aUF4tGlc98JHPvMQFafndYmHoHLMNzCa
lF64PVQxHO3WQX8goSRz3DVXKlAP5Givm/qcR9YgbCRJWxPvbmNnB1LF5hWuXaIQ1uVR7SOIduUg
sfWlzFv3cd/LK5FsjsFcTDXDz535s00paCStva/Tpis7WLmpC5teRZD1qfiIZHgeLS084bff/NzX
VUJ4mld77TsKhEnaeitCJ8swH+oiGB6wNWx3Vq9Ure48sddWCC2LXD2VsA5RnU0QMbH8nV03XYlk
PNu9NHf8NMol5kwt8t7TOJv7TvIq7E54qY9+lJtGBhrIodUiejJ7y85Ct67sw6IYJ0BAVhZhSA8I
GQFW565OkXK78IVf34mRn32Z5FB5MXG3clLIF9rDUgXavdH5666amK1C6WYAwZCIkywyG0OLDDRF
ItqH1sPbi/MM4BFZpJfvnmiekbhlkkbeiu38KRF+Cu+z4AY7tiLwDxkCiX/3yFxmD7OGdd9SGTpq
rItPjTp6+x3OTZ8S2hI1GDFichytxdD+dCZZvK+T3Pu6b3QluA2rw7yC7j8aJohxe32LdMECpWnf
6Epwu2jdzw4Vjs0IN7izJrT/IPpdBDyfmxrlBtqUGtquJZ8cFYvgzknoRuM60OxqJ9qBEtJz3DpJ
K5okMoL4j9MjikTNJD3tmxllZxZ0NWyZcvVvB0rpeszVf55wV3179NeTKgJBL5dtNSzYsGMrF8Y1
jfQrN6hw3W41G4pBM2A09PZTzky/CoXrbNsEi9KzMieEg8McJd7+gD5Hf2HjPze+ctGEdejmVrJq
oZc4Gu0lA8I8bsf7Xl6JbMgy1I3qQcOzDp5wWSETmi/xvqiC3fjyWjaSSnNMzUOIg+mxa0Rx1yy2
s2/t+NtXf3bq6krUYoxcC8JN//Pemlf9BrXxffgFW5WAq+i6rY3wgxDFVvfac/C5i2VX7Zx2JWSz
ynVKBD+SyJLNHzw8EUFB4XfXPgnj9OXEoPwMFUXrmXaU4+83a3F0xuosfHvFnAkqXwlZq8XgbohX
6l3Ymy9XttklKNOMpQxFvDTTzglSQpcmGwRzv+ZG71pmNI4T8vj9NOw6y9kqEA4d6NYK8iYIsUHE
MhFljXCqzPpCE+bMDHlKwBr+LFcZx3GILZwxHnpEUCGe+S3s8LQ2pn3Vf1vFxCWriQY6lKDQRSvr
UM4ptmt7k5qnhK43zGznbbZtWUVxhXJciemKvw/gjd7jyxWa1TnGAILeAupU02PnQS5eU0t+fHuF
nkmY3vb3Z4nBW+FjZLkVh5OY7CuYxN/7RRr7gku1y2pQqak7zLzDWUtRO6rib3au/b3vxZXAjYcG
EEpQbp4ocXFjWUl6rzUgJPZtVJ4SudgbI16IoFJo6/UvfWlvSkE3f9+rK/Eq/a5wrSwLwmDKi3vU
GPB90DOk2faNr6LhWisZge0vWtgWs/MtzuwA/43i0gX+zIpR0XC1bU/BnLrYWQDXvy+plEXpJhi3
a25cZY+t/GVa5pltcEJM/qYq0BJfZrO/kG22iPzPyret4uDQu7UxaxRxaM2VdVxAhpCUjR7p8wJj
1DLFrXPfz1CC1izSGshFt20rkG2RbXw3rVl2vW9wJWazmek2sXsMS2EiPlV4n7GEvnQrPTdFym5r
Cj/XcoDbLB5d/vDlYhSIEy2WRCYPjsa9087pPioOBiMvk0+OlOI4DVkclq2BsqqNuo0H/mXnN1BC
GKmVxYYEwS/xOnNG7hvj4dbw431nfVeJYgcJeAy4ge/UuaWj3JdnvyhKJPuucCoMbqnJb7asyD+O
+znv9OYQj/O+ErGtouA2Z7ICEdk4RLWzPWWDkR1LZ1j2LU9HCWErq90yx/c5HOViHfMeMVirlNau
Vju//uWaaaa4tUaQZdQ/rfZDjC7eVYfQ+K7yNgaGL0dHnLwTfkvzCCH9GK/RqcaXtF2NGuaWF3v5
vqWpQrISCPcoN7J2jNFEYS9NppsZN74LK3Ob6Fey3CYL/XxPx328CVZou2Ems7XikliZ8k7irNEf
8yq1U+wUMD0+1FVR5Bfm7cym4CiRLAPNwdZy0hCQHOXHIBinCKzX9PnthHfuBymRbMnMWhE+C0It
8/M/zbo4DwKzgU86hzn9gGWA+KaX5fz49tOeJAlemz8lsls/JsGu7P2N3rrp5zi1GiQKeVj8Ueht
9dFwK4pRXdA7xj2eOqCF5bSawbXfWOv3cq6C7JBUaxmclqLGgSZBX1YeSzfNUEu0UvT9337PM3Ou
Ig27fqHEl9haiC24/VcnCxCSuiebb/uGV07mgYGNgtHMnFL0xLpaZBlEXoC7yr7RlSRhi5IDud3G
vPz4J7Dz36h/ip0To6QIy89x3Kokl119riJ96pIbMyl3FqhsJUVgs4PWKTDcEMuCD26poYFY76s5
oy/zMnJ7dI+mxRuDENvqX0npfnXi9s++CVeSwpRJv7L8ghNJPICRHMvlZm7FvqY7VZyXLw49NJtl
w4v7Rv8LP6WH3O0unNnOLXMl+BdcCMcCin3Yyia7tQpMphFz1/fdbp8cO5/df5rRQ6BQr9lns8b+
bnla8JECjBvumnQVFxbLRU4NqvnhkxthZWBTlXbrPl4jlsQvJ31eJFJ+cR+Ewu1+S9H/hR78vmmx
lPAk4ZV9LQCgGFyyvtdG7UZmMuzc/lSElJ+mMad7oYWG9LOvGaZY39sMufR9k64EaB73NLPMgFOl
78p31OuacHVL67RvdCVEAy+pgR7Hfqh3tfNllV3zAQEQsXPBKFFqQhqfajybwk42WJpouBm+k0Kv
97WFQOG/XDLI1A9FNZIFEtddwm4W83u3RBz87bl5stt+ZedUMVLZSEd0SkpwV7OsfnlgEcp364DA
cqphaxTmyfLR1AXal1b1Mx4DLHdKBJ9PJi6c2mEOkBQIYfn8ytAF6k6uPRQIGrHDXoPTr6tDxV/k
cUXS8CHre9++8NZnEoylbPc5Mp6DmDGmWCyHum6jBR0WR/1c7zvKq3CrGcXzqsg8trrMHq7pRSPg
2kzFvkhVoVWl1Sb5tI5+mEy49WBx+j4e0p21JxVLVfjbnW8x4tBD+/yqEUCcKvxQr99eLmcm3lT2
6WI01tjPqSTIxR7gs8TxSUeV/7BvdCUNjNLLDYxe45B6gnjvitT/klrr8nnf6GoayI3ai8XAuxsI
TWeJ6yEMru0DYdgq/tXzEwuzPtKvh67iTz1L5LUp0vjLvndXksBgN5Pm+hyn0ab6FpvtBFNnKY/7
Ble2azFiJ1wZnATwOKtwD3a/TLG9DxlnP+WdZ7t172qN5i+c7DRoAdceijvv5nVwvu56dRX/ZY2p
aeo5JzvM7Yuwgl10JUR8CXe3rbtXcqOK/ppXbHJtMYCBjEf53ULT7qe5DhpS2Vq7jzBhq9gvLWtW
t58CP5zLrrwRTo1kv4Md1r75UeO1ipe6qR0/zAYcfIzyh1ftI3niUPhyX5r4i5ik4OC7unj+Ythx
E4tC33fdVr3lfYgFrVtwyBPVpGGYY2LboCMJvI/DY6uQryl3LOlpFcc8GG9HTdfvoUtcgpueAxQ8
Mc2eLfqhBGPkYtSDknFXnoLJnwlYZ46xBTJWdwpLS7OHQ6elxXDjNViCnhzT8SYkRgV3/X2fXolq
JFe4E3eTH05aoJ9o2tRXOMPv7AqrmDBtcDsj1lY/pPrS/Zzkskb6Oi77LhAqGKya8c30fJatrZU3
biCsY+tOO1ufKgRswb62sgtq+U1q9RDbzYehRNB+16yrCDAtdcfA7KiP2lWAcStWpdGMmdUFVawz
26+qw7Y27mp0cc8Zv01mmqsYx6Ru9m3fqysBDf8BmrwpvXCcKuwPlyorc5AEVd/tW5G6sgEn+OJW
oz34YSMxWwZnVn1Oq0I+7Ht962U+Eho00tVssR3yuzQC4pKGw2J1+24oKvKLShzWkR798iltsus8
G8vT1M+XRJvOfVclVte4w5na5bs6GFqEbi8g8UCHvFBcPDe6clrua7R/UeJl3j306wMLiwlX3yfp
Yqm4rwqwjAlM0wvbuM+/A++2Pk2DELsO4pYK/OospAlE7rrgu9fsk+c38Y/AauSuq5ul4r5MfdAn
oafsjvjq4lYm5/GHW+HhvWvBw4h4uST13uJyZVtu6E8z/owZd9AEK+km+bxnyVuqLpoVpwZ+VFTk
cJRA9d02ugcxr8mnfaMr4SoT2drSzLimsCt9Mb3S/5iOYt0VrpYqgtZ4dpD5WCiGsdm0V/nU91fJ
KPbVWTCtfjnzqNZjsTinXtigQ30KqkW7r0Tcfdw3M0q4tnFgFXlqe+GGqD+2iWYdV60wdq55JVzH
mvTbb/uTcKwjfnX5lenoy74lqaK5bGuZSzxNAQ9UElcpLGbTm6rrG23n+EqBa0yGYtXFtrnm4hue
Dj+Cyvr77Vl//TSOS+bLb1rEc1UiOByHssua76gMY3GPI1dphEGX7jvVon7y8iH9Wpc42lArmgrO
Y1JUeGjgDLZzdpQtlspcB1DS9cJEtwquWgFGw1fpmMfjruOHpcK6PC1esqrhNtHORns1plXYBzuv
cpav7LD2bNXTsHh+KG0/L45ob7sWMtW+vU+lHg+Zl5M/4EFSSpxrQtsb0dsXundIg6HaOflK1BYW
8BA/IeMIVEwPg188mpN2SRb+9T3W8pWg7a0hF+3MaXuZjA75exB7SKjuKhjhRfRyXtpCogogKRjJ
FW/vqsbgMVm7iyTiLTb/85prqYAupFtdvPCmIMyKIE2iHt9vedub7vxB8zG2u/UNfBdQ92+/Jcu4
Dod86fMac45KfwwE3SZjsKT8iiKn8ZhMqJZHse2Lmxz83K85bgIHQHs5/9qVBFThomrKtTUrO7aN
qcTdbdSM4qrM2qDDBmjWHt9+yJmPqULP2mqwxmqd/bBuoAgeaWUs6SHp4tjaF6Yq/MwRvKw5cVad
Mfv6ai5O/dOW4z60t6XCz/yO0miSmIRRm75vnbmHQbP+3Dc1yqGgXxbNFX2NJTC+1deOl3nfewR6
dt37LBV95hvs1jpYljCFwocoY70U3pUMBCiTfa+vZBiqIGYpEE0JV3Qwfji26zz6tTV+3Te6kmHK
HHFxtOS49s9r9veYV8VNH/v7AEqWp6SYGL0UAPApta54cx9OciDBVxgDOP6+BKmC0BbT6+agYXfS
Kmj7mdWZyDtnl9LMmaBSQWhJ6wVFPIDnbAp5KOhPC5Qwds27ikALEDwYPL12wrgV1bXXtbd4N7j7
lowKQLPSek7GWHNCKMoTDQejfeidtb2wZLYU/krudZV4KvvVs9J08kJT1M7NhPXMb1N2vX6wnOa6
hqfRrP/N2ZcsuY1zzT4RI4iJwxakhlLNg8uu2jDsdpsgwBEEOD39TfXqu/rb7QgtvbBKIoEz5MmT
Ob8qTwpo5DTXYdUsukjk2IuHpvcGF8UkmGFD2MBSVs7LPF83soJp0P+fr2B6F22WaQEs3KD6SMJV
fPiaNOHuuvd9cc+g3A5mRoKHFgJfyRgbXMaC/rrpNbtkiQ184As9U61Y2EVSzd1flix/Epv6zS24
JInVK0X27PDhnEPFXS7eLBwOojG/CsRhlzyxzcN+ulywNaDjpH+EYOAmRU/nz6se/CVPLMEYlU9J
Eh3Gjt1DL3/LiRrV/roPvyi9mw3d4Kzjs6vlSmDwudUHB22xKz/9ovSO1qruLSxFD9DC7mXJ2c/C
pH/S6/rdW724xZVjQ8cc4Qff1MOuqUtw3dh0Xbd5yQ3rl46vDmI4B7H6h4KF8MPr4fr63w/9nznD
vwSgSxpYO6DiVraIDlPP6+6Ioac7uQiGHJJuPewwp9k5KRTve1lRExTwwqws3HgxAeEQ+u7NIFNt
ul7G8bLdw6ihDeTWB8Vjk7QhXCCnRKurcCwmLq59DcSgCYYNAGUE2prWEIRFP3jdgiQTF+lVgP8P
7peKDsNs90h774aP133xS9oX9lLTaRNAVuetoIdUDf7QtOJPsOo/I8Z/eYWXimFR2A4r31CTTTBT
9btkNU35ARG3scwSCIcO0lcBeapCM5TYqBalOk3V2X58PJuNSSdKH+4i4pcoD8CnXvIpHuZXSl3o
dmYexCwTWHLMO7uty48QfXkO1++nxaPsk6QNmu9x24T2KlYiuxxfkyAGPA8XuMOcKjVkDYFYIUwy
Lf/7v8/7OZj8y7O6HGAH09DChhuA4gbxxADmziqJM75t6c8o7vjbipnG+3//pd/EBHoRcDj8h+dG
WXGYTKv3kfL2M3XEXjfAYvQi5EBMMUa1Q4EtBpG/gXkwQIX2ykV2djnNbpN+XBuYnB/g4CssvEZJ
95D4EN3nVQ+HX2A5tgLXD8xQFFVdXEp4PSrZUXEl7nopQlfBzTtKNReHzvq/CC61BCR13V4SuyQT
mjOmW26ROERlUUo4y76mJPlDd/ubM3NJJqxjWDWnFgjLBK/t2xbC+riSYXJd13mpPwesmJLY2gh6
aso9UheIXwtcZD6ue6UXRZ+oRh1vIsYrnTj9MRt877wEUexPKzK/DXMX4R9rqL4B/hBh4BzXd8zM
04epqTVw3y5UCpNcZ95AAU8eYKkKP2uAGK372ogWwqsLdt9f6422DzpKepsDu5ifGluqMN9Ws2xS
lWsSZJg5jhjUhn5+gOWk2LKpmDqdY3DQtbmzkA36w/H/Z0z6b2Ho4mGBXVxFcL0SCHM6Bhk5Krdf
qqOcS3B11vgGptN1ca8gFvaOydB2BxpMhz21isAT+LrXdZHusN1VVrzAqjYNA/HPMXaIhdedtEsS
5VIWG0hiND4YZoNNkrrxJCOqutL/g13yKDs2pWD0YrIyOs4PHSRidjqx8XW14iWVMjVTCY+PUBy2
BBJ+DeSHTzCx1NdN5vEtL9ojyACi6DqjHKEu/4LRMCBOzD/CP+0D/SaKXArOxaW3bpoXgRKJxxIZ
HGhNo4YrH85F4unBLa/WyEWHQqHohTdl2X6ovjBXjbjZpd7cCh/x0YwOz74phxumhIMDt2uvKy8u
yZQ9bHfCxY0I3vWKoSJGZqduuHJ5kl1yKeFQVqMUSjg6Rwd6B/REJRxeyvy/b+y5cPiXmHFJekxG
+JbALzs68DG0PFtUC8Vkis3n8mSEj37991/5zeH5P9TH1W3DOGOe6+kwvS6TUgwK0UT9aV78G8Dj
kvwIlUix1QZpwtr4u+0W+JdDaCOErzU2B7O1UOLvOOy6H0YAwcTaOMqz637YRfqoE81QS67i0Ovx
hy7S77a5UoSRXZLcfEDqJOlncQALtniEaHN7wEg/vO7GXZLcUs4b1KwoZzZP1F3CS3KEubvZXfVc
LkluamyWqW0JOyQ+nR5mpe1rmhT6/b8//TeH9pLexnik17asGEglfb1mSlXdkmNvxH0MEPJergMA
L51KIUblVdqV+A0oLGUxVK9868V1B+eS6FbzUmy6nNih0F2xK3W1HknPr8w1l0S3oi4W4knLD0Wk
yb6Zwg4LleGVwfqS5tZDoboL6pof3DQ2g1y2wB4nYq4dJ18S3SKgxS4o8fl9Gtj7VYRgg8Np7roa
5R/V2/+h0UFNaCSq1PwQ2CkCIYn/PZ49SP/7ZP4m0P1Tmv3Ph+ObQ1nGItHM1aZviakqyWwX/WFk
d25k/iVYXzLYpm5ZSDsBkg7Hrtky25kxyqBjtEIbjCY934/U229qou7Hf/+c3wE5l7S2ooAL2kYS
Bso+AQpQraMY5YoNkF9naOred0ljzv2Kq/2eLEXUa+hgAiDMWRGyUW7AmMhuFC2d5NZ2pnvxydDc
mkKHtUS1GM8nbNNhHP7fX/c3ceGSJ6e02s5uh+wwt8QtMgLt5ksISsKPfiivUwtnl2y5sY63tAln
RAW4k+cDGXkWtO3yh3T8m/NzKZhGNQ+6TWzssM10Olrmm2eB9czrYv4lV66ekxjKQSE9QOtkyKEz
707tYKvryqBLobS5Z6UdOo5Pn+pNsppW9yy4kmjPLrlyzIM5FMUtO0BLhd0wk9LnZEv/tG8T/eZm
XeTxSWNeYqGtfWj7tAF205r+a7vZ2kisxvgu52E0XudtxS5F00Yop4y+YeQwbB2OPqzAmx/JxNar
jhC95M5FpSv0UsT0kCjoiu24EnCi6109/kmG/N/PKL2kz5mmQ9w/n6I5TfURpgJFrkCtuPLrX4A4
jQ+HuBxZiHlhkmSKR3GOl3Edk5ZekueCyrbAM2EXP6vY7dYiFHndDNdN4Oklda4el3KMMIQ/CKT3
DCMwSHI2/KoxNr10FK2DOh43WNYeWGfaDw27PhkXrPvy36Hzdy+VXbSPiTK86UJyiKyevgC11/dm
af7kDPXv9Tm9ZM5NbQI8pBvJoewH8NWXYWy/xCUvPqGOMQTSjUHhZTCW4Vuohmk6lFA2vYpjS9OL
m10xKlY9zQR0yRnTDiiAZhgau5vrHtsF4DEL3vBZO3LgrtOHoRZ7rL1dV2fRS1rd6sokqZeeHIz1
8xuvtNhPVLirSnR6aRNqu5imcYOvXpdx9TPsyNpguxsiDVc9mUti3SZ4u8ABBNkAkP+706PHeiql
36/79HMc/586S/lk6lGBhAe4Idf7BpgBhobmOgF5eqmSxpDeSRwl4WGsQMaUsPEd4Su5iSsj6CWh
rl4TKFoRHx7mmhR5vKgZKivpdZQOesmoi4UtR7CXyAE0gOpHryKBuc21QBO95NPBxkp0U1cQSOst
w2mGZ9JhJDq8Cqmhl0ppsdDoQts5PNBupTfL2kF9YzPVpP5wLP890dNLSl0c1GVfNYhzVQPVShkG
ab3IKQC1SVo96g9AtNFy3Q27ZNgpPgYlJKOQyla23kAQY30oh+lPpKl/J9jRS4LdVmkCA6kgPKBA
X+Y7RnX8GG18ha4+E1OZFT5uh12ILRSaD/8Uq1ddvUsem5kaM/VtGx4qeOU9hGwr75xX9qoSlV6S
2LY4npKwhPY6xNTKx26E9UC9rvN1p+uSxOarpoRcWAVl99jb3SDUDzjvbX84Wr9JoZcSamIYIPq8
4WIUfJr+GteteROu/pNZw+8+/SJBD23CRtqU9GAbHko4BnZZGrV/4lFR8g+M/n+bS3rpKxpgst5A
vpUeFAw5LegAU7cKCeEnXXsJmtU87JYShiw34Qot3UwsZlrOJJOgzteNRturhyAzuLVQHPuZ1Btz
suIr0AcxxynNVts2064Y2qiQsKKtQPMTW1TdbWnnKwlSfSzy1A1FmI0xVp0ywHU+zaIhiT2c44ZK
Z4kzdM3KRYfzYdS6c5nuxm49CDYxf0xLlGM7PwufSAGHPA8dYt92+5U1YKus6xbaE3ZSJ3tr67H3
mdEY5zzZEk7cR1EBEtgpv8H8zNBIRLIKNKW3flOQs1XltCmMLAfjnyo4i3wNUea5z97DmRofLCaV
UT8HS9boLTR/sYlvSzY2UzXJBgKD1UtajWElw5VE/GDQ/85yBtvlA3RWCDlFbqiZLELj1lO8bjig
8KvDfspr0RJIkRm3VcNRxEFY3LI+2GjWYIqz3QsYqul8Dbe1+N62/Zk2gRi/ULmYNElhm2Ss+Q5R
ePM3XlxS7FJGLflBaOGKB5bUEZKa0IuRQ+ACIpsw5AizxTjUJ+8ABWYLlJzDI/T32XBDoBna4SuG
NslI7JoWdU5EvsONka9ZAJvDONNlQF6oCHj61MB76gaOkFYcV6iil3lC2VK8b5SH072lVGMqCziw
EicWjL7Iqq4MeQ6/ofZn1c+63ZVBr1OIjFXEPYwG/N8sXNPJ7ByKicdyNjD/Im5j63HbtmSSZi4K
t4Ncmd32rhzoN2JUNJzKmUNrjY5D87D0hXrHN6xcRtuhKd4q55PPSrnvAlXpdxNAACkf+hU3ql+p
fWs7v740rubv8zo6vaMrB1vFM910sq91AC1nApk4WTcRzX0cBc8p9GaPtUM7AZQjHWw2OLq+UJBJ
6LGoHCCTUUSzONaqbWlOrAAsBEmyapSVWisMktcu6o8RseoebtB1+8ah15zu0kG5ryBLNlW+rpF2
3zTri2rP5rhd90NCEvqii2ai+6XXhd4bDDJxaMdwbl8SWgpyw2BttcA+sbZjviRJCGK9CJYq51ie
DmQzLqPepQmz67GzbqlvWCRwJHF2ywpC1I4UaZYgvmOWHpi1l7WKAVMOeoTV1OJSPWQV7wkHE6Se
aR6g9X9Qmx+Tl7kd9GlIktT8XO1E430XN6G+5QqOI6gH1YjJl41+aSCJP+gQiUfSs2bZxRve7jHx
jb8v+RrhfW6LHnZ25f30PG2c+g8h8GgyY8HhlZRYv961Kw0+fGw2KEJAWj56hKVz1cgOmladbOa+
C/HtIW3xoBwsM3Mx457v08S3831tXRrmeJlFsiOjin8WXVv7jxUtb5GD6pbEe5La/i5OPcBIUCOC
79iAIFGmyqUGrFVVfZrTnqRmFwZquoPdE2a/QQMDgNumsyZ9PBv6Nlbanp3dM8sB6xMrt+OrwCNU
OU/COoDUKWimt6vf1jqbomWBzhQJ2A9vccWxpDOco0lHIrU7yzkO+1nhyT8XWzXzI4Mn7ngb8f5d
mWDXVNP6PSwHvJcWyqBznpSwDtAyEt1ZdrObY5rsuA84/BfbJWpOUGAuDV5ZgpUgD32N5S7xhGD8
U9Bpux9giP0jWRLvbivwyqev2tPW3+um0stNHRAxj+fsEFdE8q61wIETBUZpuBV1ky2xm5osckX0
NRFALXdB2NifYWHm3AeAPvD+z9wYt2vrIs2XyrlDTHsYtzsI1Edb93nmEEjt2ZApa36pEBRBCZ8F
0P4T8a2AyN6eLVj6bLGQlVfThB4y6dMsbHyVrWayEu2YeAZOEeTtDF7zkkb+x+pEC8GT+auFfxmV
MS7zw0ySIYMEVZuXGMtmtZpRDiaB2OHIqBKPgiv02U1c3moVTHPmbRQ8wqYU/Ogx2fBY5w5r33IM
uYJ0EDgEEhx2f7Rkzko44iIF2HIXW89yGLd9QQZTp8V2NAshq1jKskzvt6V1pYTnBckFxrUTZOaC
19mr75ST4jvshOhzVEewWJ+CXnYh0o2aKSJ6qKqMN+P6Moxu/IBrk7/tNQ2/1b0aP1jcF5mtqi0L
edy9WNvgB9ZBemRk+dYu8YuH7ahsYttkPFJRDikYKnEo6akGOQo8/CWGirDWX6DeED+SqfsMmgqY
7drAwkHP88vSYAMgSoMxVwXEWIa+wHTKpUczAQsVNTgHjBXPna6fWW2WLCm5OwSdex+q7VPYkO4W
rAEeWghMysC48RTpACe8b6q/A1cIadryWUf8u3XRI5yobtM0cnu7tI/btqROblNY/QU1HLrthDfp
F53yEjARhGS2adqJZkiO9QinZd1jYMOGoc62eWv+xs2OSLYZ+1fXbRBJC5PmhOLE7mpl78I1QbKC
T8UHh2PsZ+H7G0aXx7qxS0bqkD9Ec30Y+PZssGJwg0QR3sWR2vaToFaGPplf/LJOH9aYVerAJRnu
mL8vGJ6TQvUh28oU+y5CJxMqH2coNtTXolnXlxZz7lMc4PhWEInOh6KrZVhC8nua7HpwPf3cyggP
bVZSpPUoO9bs1w5SQAzqigfWs/WBBCnDblMxlhJ8PJeVlNBPaCr5H8qzHxDNYhnYKuMh7OOvIDvq
40gCKK3Amf6oYJ8qWcy3Y7T2vZExh2w0Lhoej6MfqkrhOALPBRy6sXqMC73GMkmT8sOUSGguGp1U
fWvTHc7ILik7m6tG0QcXKv2dD+Nwv0UBzacm3PO4HB44RTHpXH0SKNQyEpl+F0Y6hC9XgxKJTvzr
iCn30bZqkfXQ3KA1FnfFPD9UKngzivIjLs+OlCLerbOrZFOQTS4ipJkZ1Mm64q0ozZQx+LRnhiyj
rGFSiDGFrk5zGCJye/aNt/47g4ZN1oN3WMuZLMMOQwP3HcucTd4lQVVKP1fjMTaItMGahA9QG4sf
GVEciWKbv26guueT6kaY47BUuqq0fbatftbZSun4dwXiRZWHfuyqbK5jlcNpopUOWoCILa34LPmS
lIcFI7Ma1JyS8YPwgRsyS4L6SG0yZasqFsmIEHJBWZDRbfpEL+k4SEYkiWSHbfQa3BeaWNi2LLdC
j7zNG+PbLUunWGfUIiSShZQnD0Om5QH7wpUEKzHKQ7iE5v5M4IQmGcW2IDtVBVGHuStsptrqE6JL
RkL0pISOYUzyJfbsbYB4WVat8BjCH6HxduxZQT109Tnfp9YMt6LxD9Oafqm2+mFompOH3dExSiun
37Fsmt6hHuTdcwuBDCS5ZHbf4ME8r1m4sMbjtvRghk7zc1+aVeekGJAcBOtTaPImmuwaYGrV3bSN
6b51ltzXuhVKwpwoSjI2L7yTPGhTdBopQ33RINbIykHn2OJR3BWw1PpW2oVkAyr/F5EmWrI5DO7a
LdmpKr5FATTcB6wZleTTOO9UmHzz5XjqagdXixpFmkHt9wjReb4bgvXQj03zCK2HD8dAXE77JpXj
tMWDxN5nkk2hQfPSVjyLRTziaIgRVVIYntIyHshx400Qy2EJuxO6E9qASyvWXxXUZg5L0bRDbuxa
7uCTM8iAtivbT4ZVKF6x1JklSWn2Fed95g1/GDBDk0GpahnTwextPMTvFFNB+FnBdHSAqpasC47/
hU5X1muLZ9f0LrxRVTXmBTKoz0JhtqOlOKdQpWQCK3hN+3fNKkuzipTdS7FpICQCPZjsp7RJ82KB
ksCNFbF52szid6lfirxuIWQ3rFX30fHG3/Vz4uEWZUrYOWx93pJp3NtaowjCGsGeALX70tJ+PCJq
tLt07NudQb7eBWqpXgxJyTNBTYFScQ3aLIjj9KZauuYLzMbBVIN5LmxP67668dzZJ/Ro0z0nBHkx
2ZLWwQW1ZRk3Ex7xVCX8dbJu+Ht2EG0dTEeP1LA6lEXbxzcVCvE7KMiyrFqG8GVsZnNghmBDxuPg
E5AxoVPeD4McF0EkgRijlVXbdz9DgpY23aY3saQi11b3wHTa+gTypsbaalu+1wW0PbHe16lw52MS
RDLSRv81lnP3ijlkc2fnCdVxPI4nGrcdjlipnEwTEtykG1P5rJfgxAqnb1rSxTtAtIl5svPg9c60
cRQjYscLiEDQTytWXqoc4rTF+yx0l0hcS/eRrgqOsDwh3T24KdWXuXDhN8FKPDtl6/adsZGgkQ5s
gOI/IhiT0vpr1LY2n9JzdT02dbTJuHXRTViO0e0wlf2nKDHpR5+DugldZbIrUgh0jQ1E6API6931
ayvcsRh9K2mrG3e/MEikSuhLBZlL3GQy5YIN2Uk3BfqdiMQYAhTon9iSon+Zx+m0rG3yADSAfD97
4kg4Xw44zKWZ4Stky9O0kE5I20b2HUkn6bMoGsGxhFBmGcs2xWJiM7vusGA19AYhLnnVKjZfSU1n
uDkE98UIFr60fIMd/UIQAYt+jnMzpoiYfFjaPVLx3Ge68g8BiJM5ivD0b6zdDt0Op3LUD8YyLE6d
F5qyeQBgAJZ6jJRL0weckx/Y6ZzhJZ8+9avHuV31shORTzup1x4RTsWbfoOb4O3WwMGzdN1XzwAi
yGUKwxaCYbpnO8INfSYx66ePqRbtsocBMsc+myHwB+q2bJ6r8GmpG0TiiA6Vz80cCiwqzY5+9qld
v81BORm5dl0aILAVMFucqxKdSRGUb0pUK2AQFoCIP/VlsE9YlG5y3MT4oOiofD4nHN0g8BARyriE
MrGcAADt+RrAGB4ctP69GLYxj3UBVxgBzsHtSmuUMZSJnx0Kkayvi3anEFkezEQN3s/IYLNWkDI+
JrxYTwU2DN8njJd2ivHpVlj1DgpSctsrAEYGMUFif8xsUJcDkAOxmyHvoNR9w+PZ4BFVtDw2nSkP
yCP6ftoal0d0bfORl3yvwybCslbIS1nMgd+5xrYPA6ZMGYpk824j2u8t/p0BftH5DD/eczK0QBlC
2nwCJp0+wTi0h2hoypyNc7NbETAz1rvyBhgb2rsVOCqgFzCC+/UsIifss4YURB6ryLxWRT8YCe68
6jMV9u8TrBQkm6atk9Bujfbw6dv2g0FEnsjY555EbNdArPdm8p5Kh4jyKBKvJKjDOOFjPWsJOURm
coIgm4+0IDcFt+IXyKPiiEIpvTE9Gkd84DM3+EoQsrc5KkCxI756R99K99b4+DmKk8e47cuvwdZ+
81xjAFObXDTRCPWouniD3Zi+gVBU7WS9wCVVaugXo+zjVYY9DDQ7PCTJrXJMZzqG9VlHZ0TBGeKl
QO7ae8i/NJLGesqcB9txMdWKNXJvfkyCdNkIc4DbgDq6NwEv9pHGysfgiv6jHDUK6gX2LVVQinwj
yu+g7jg+t80onnrk4C/wGYTu18Dm40ABVGxzcYytqh60VQ2W1KHctNTT28ZJKDmoZojhvD5VcLb/
2g/VrkXxea7GjNyqMdqRFh276+MviP4mR9sk0GxVz3Uf2wzeyWq3KPIzisro4FockYoOR73QVFKG
Eoxs9bSDvuqvDeqz3xM0FaeIwz6NG1PLXoTtDtME+0hsfNBGLJmNm491CKYz+XrYC0JZVneikoFf
512t2ZQXDj8r1Gw9AJknNyZdn1aUXAc7KgRd1t3GnP+1NrM/dFXyGMYzfkHZP/lKPMQcjeIsJsBG
UfBRpiI88FQDVYVG4MM0RA2AEUDc0tjyUAQUWziJx0IOlljf5pY9EHYuoIQmGeSbmx1oSt+ioEJJ
mZhPNiUuIy7+UeluyincxB94aGbcknGUetz8txpaYrt4xQpWZWg2r53IZqwgHda2NVnZOSjaLgmk
RNlW36M+wTtFcoAT/RY2O8AAqLo6gV4CmoB4OS6Awn9Y7ot1SbLGYvGsh2z1GRclsmss/aqDcDiF
c1LlLqKtRP2wgrSiP+xQAmlajNiNLX/sJ4OyVLdvZOm/pl3coWIYdDaVtAYpsGz3k63trjXFZx0a
sIojvpsgNflQUng1BhN5tvCdeS545HdqmlDBKaNlW8OnjdlkH5RLmsORPjlWQ02kIvpDF73Yx9G8
sEykRfA1wksAVD2pN6gH33i8bpkG4ADjyEd7wgvEg75rspFWwx7y5C8J5t6jLhu5qWltkcPr5ORh
mvYUpibN6jZESBITVqAW1Q03Iwzkb4d0EDslSrRHnYXS2jxiblgQOmbCDP5OB8b3MoL8zzdUO5+o
Wc1pZHp96JkPsihY11usO6knMgwj8p/b8OOAFHdWBrNgDwBZzb0v2Vc7J/WjY2W8nLHidvk2gBCQ
zbQt8MUNe4Do2ywnUGEkqB7T56IrLMDEesCjctjlmWeA1WOjZ3ZqihR5eQJbOQDkpeInUcJk4LBA
cAJr1M5rDRS8mJ6Z2sZuv2gz0p9ltdks6BJGT62YPc10AWxPFhS1jowqknYPzVzN6o4HI5Xo/poc
b9biCiLnms+zDYm6cSyGyzCUylvyOoWp/rEW7RR/5em5vJBzLZKHriXrzarjckKZggT46Zp6oifg
6FOcYSfpfIHB+twHsFPdsL3sY45atgv7nJMJ7egZjnuPOh/bHPmLg4InAnGnSGj1axHHdfvCoBS5
7Jey7IsneAj3Bx9o9MhsNGg1fTMN7L7ahD0VCVjXuAjiKQx96GWKUZF6XrCL2AKpm5v7gXPrDysl
zubjYLvyFFab61/b0CPP1mb19jAyHmppFroUH2PBid0BAsV8pXbDFzBdKDqac5UlF01gtTagEuie
w5EKrDhiMe8RKk/Q6JSY6cz7OAbY+nN0MH6/Xapg3PJyhfGxVMHmp1/EbEjCuCPRvE+qyn4Z07Q8
+qLuXgzrtu42iUf9WCIr4WJEQg03LrDVm+9KNP88Xflb0jTRq6Vztx3K6VxdlFUMbV/cRmCiQzTM
MMaFtjxHR7ek/KmJHHnUZ+35vY2KDvC7W7oVgn0g2t/Eimtzj9w9mCPtIWN809CKHHG+kL3aCVQk
XTXTYw284K+OOH2HvcQeE62aYHMBFu1JAo/W1cD5AP2Skj5qqYbFQ6113nSiaI8M0QIgKcjiR/xZ
8Tqjk2E3HsKu7BBEUfdExQgtmc4XKzbdz9LFiFDF8BNSsO5NYz/sxS4NXfKyxxvCkN/an074MMjR
dtPgCb7r8bExJAZG1HHxannZ6l9z20EABaUjjHQKSKKNssCjr7MinhmcaxfMIAbdlDMqtb74Vvmu
VfcGJsA8T2014JqowLa3bWD0KR0Gc1dDCDLcwUal9xI2YEX0FEfjlNWh69lDH3Dr8lW1aZ/1gfrJ
MPQwGSOF7newZVcvqYgY1qUHsx7RyFIivaAAfLxNIaJfI7lJzGrMr5JQTEVU2s85cO1tzovZLL/8
auNXbEHSda8xjDsJourgV0OAH+9UOlpsSVe6OsTYxD4ZdLnDmcmUvIctZo13a+XWOevZQtxf3VpF
tJSJ1rN9CPzWBTfRFoXs2YhNqN3cQi5v3zQ9PSFWx9OpLyFCJ1My2zZbIVYpsiVi8RNehjCYtYQD
CpE6wSouVDQSmzdavMB4xhoEOkWAMJCNA16jrjv6aJjazKAWAzNpmItK3zpeROHP8P9Rdx5LliNZ
en6VsdqjBg4N2vQsIK6MG1plbGChEtqh5dPzuzVFdmawmkmWcUOztrbODnUh3P2cXx0wZWtTLUPs
nIM3SVl9NyE98iPkSaPfKAoIUJD0WlFcy2KFIpw5e7aWtPrlfB3JxlylTc6fobJ3Zm2uS99inPkj
mtLliaD48uSMk7MZynV8QJAAgN1xeB8X2+wqHx9fOnmKjCSzfoxRe5OUjLc1XNl9PQ6luy/SeqS9
F6qt3rZm252UxazLgDWbfPIM1ucpc0x7Z1qKQtSjnKWvKblxNczZclPM8OxJSXfpKWVGK6GVup7u
lTwCawLbT0oqVACboBSZ/eiKbrii+NevoYWi3EvSbMgIAx3d5kmv59TxW3eVkW8B4Z6LjXjsPoWY
R2Wji5Q5p26vuTdJNqxbm86AydsJhqWymPJLyzUhEMTabNTJXHR2zdkB2k+EqH01Mwtl3wtbpNC2
TaflQCx1rjxJa9R4dhV5qAznHZzoAja5HK6XVtig9utgqe+pWaUvLoDvRR+NtuK7pF8Yx1pqM/J+
cOvMn4GQoBQzR3ukj+vacCky875XrG6/0AEvW9vK3Ee9mmhrCU+q90u8luVnRi4nuc+yPZO9sAI7
dVZXeqxlzSmEHTO+Txu99SKhqEm4Wucc5HoU0PjjFHV35Gutry7/HXlrbA66p2Ps/ljyRJXbvuet
DUfK1NsaFIJeLU9bb1FyjN6LOTfiELOHsQUsDpBYzT6dhWRdF6pfZEuje6gGq3QnR3O5m6bYfSuz
nPJdalN/Rx2a3Imo4EZEwyxxJELEvpeoRlIv5zjo4ONVxw2JAaS7Mw0olyKOqn00Yer3jGKpruno
12NrrvZxKnTC6ph/kptaUDR6tPpVXYhPzFBmvNGmOskZ2bAU0jdRkn8kpezftarWmjO9Lof9Cpr6
2cgoi0JRAklvOkEHC9JccvZWXa5y1BqzuC1kA3At7LqtA/j0Kvela7FdlLrC0bTC2Ecg1ak7erES
uU8Ac3F8jHP2D+CoSol3COoahJ/pJGjsm7j4PlhZ85ZXK0cAbOD8MTZQlr6p1tONli6Tc8HhCZsh
+hI2UE+FTh3bT3tFKc1TO1XJcGhbkRl+opTM2On6Be5IZFb2UMPQabzRSB+3ZHyKNazUovswQT7f
ldLWy6NLAHQULF0Cbqykkj0cgDVOtqpOMrHvFpDaPmtWGEEsocMoI9f0oSyM8rWXY60e1jLKnU1U
ONUHTP1oe+vgFr6eO9rHuf1wfTT45ejXVTRdqX0f5X5nYg31IdLZ69Wof7RK9BebpnCGchsNCsey
YUY1ocirBQisQHZTbdmYSYNYnco8bEmC08NZAoCFVOfltxma2WN3MWC1u7LeOGY+sdNms7xkE1aO
6qTA6Drj/AZu7Fa+MIYVYFKN6jvmjvLGNJ2qcEun0VK3regwVE+mYseAcUXn3KdkD5h7Nlnd9ISl
9MixRZo92NOgPraKMhTvdoOSA0fCunbAFnkkg3XucH8PZe2c1i4ep0A0UX9pJu74toIdrP6SykVs
qnaiQ5Rz0UMQTyYB6CvTfHxMZEK5mAd1pv0FR9r0cliOU8uPXoFdAdvjW8ucncyKSl7kfPyFXTFj
RSR2XcNmFDVij0byZtCXzzMzJyaF8ZUjdaakzyan6DNzFJqwpjPm0lNmV5gb6bjyY4hM4ACVkBsj
MNZyvIc8nvSNmuTjuDmH68SBstoDChld1o9kGcfrNsKz+h6Pqhy83HJbLRx7ijefpEpZ3BQi7eAl
8hTkT8kAJXitcwkmUzSoe3kUpy4X6UVtlOjc1dyKFq8T+Mz23Vp3PfRIQ92+jpPehE4ii0fWh6re
j86iVdwnp3WCmfZb801NqxCU0GY8OXIV7q6fVFKkUoeKxovw5bW387IaPdVoPtXfRV0u7oY/0T6z
uTEaO8kKOKumbIzlkaua7JBY+qr0iAlIbRQ8ZmZsBAz04INfVO+dPmlz2PEmjB5YLuMx1AkmKzTi
3qqCRLG4rb29FhTt9rq8xyLWzVPR0LTRftb9eoamrHm4tIHdj66EBfNnXcv7sIghPLbqEtVXE+bs
BydKzmEgfW98y2lPu02HKmQMmqI2q2CgC1GfiKrruxtRLZN9TJrJwJcMSGuYG6WPF3pv2RjlA/S4
5P+pLaf8UOykUi9hAZxpsygYUSsqUgxUHrgABxOxStJ5SnPKCBQnJKMeioXTJWBKm0Gj76D38K2Y
g+ayhAhX4ENSpfdNZIDxackUNk69UJo7o5DGt0qbhxeUoNPOzavE5vLWCi2BppXjfhKlUfjLUtpn
Ym5xtPckK0edE76nolup9rhDWz3NRbt6vbo6ZSjXXHMCzskzH1E01wzGbO5TmUB5K7rWXLZKyoe2
qjRJwITH4bFRYgILm7l9XCxNTwPmmbTr3onL+nmObaPyY3VOVp8HzlbKJHZrpkQvtcknywRRmToO
MeXexHSkG1vYan2VmtIZdws7uBsqfVoJnxOgPjkycxzPwtv5ARYzRb5NSQ4AkLVNdx4WZHSBNsx1
fzHILL3KVttUvKnVaH4nttuALUquR8593meTZrH3MgvAGDmfezshT8/9obbV1E8LrA5eNa/AV5VO
rXpwZaYCTC9j2Ry0bqAdpPVk23XWei48MCTyCquaV7sUioFBseiKkzEuxbKNCUyVz30Gl7eHPeRQ
sdEjLR5IrJCh40Sjeh61MRbBahRCXI7cC/K5Iy1zPdVp+vFhGAgdkF7qElbFsZFZyTWzRGK0eHHf
3xM1JW5qR8+vcyeZXrlVlMUmvoFh7wxLklMp1NYrIkIdmYJl9gvG6K62wOGcCcizJS5vM81JYvrg
BfaLcOMFZjSXMysuV9aLzhibi8XMYE6sYUzDSsu1l1YrljvVLjP5KFoYu13nRi7DKYvebneTyvjw
786QFZiMI55Y2KmDtI6xKsV85aRq+30w2+XdyasxQtx0btEVtoF4M1SaNqO0U/Mi6G1dCyK1jGWo
EDTz3REGlLfVGbXiccaq31ANrnzGMrMYXT5EQ+wzQNHYLVnEbC7LzreObn6X88QUmdFS1JpRzArn
nd6RReLpRDzoQY7Mo76O+s7JThor2woLV4ufmEdTNffOEAGeSwYymkGuGvqR4qtRb1HJUOB60WIm
36eori5jGwNHsLYxR5xciyd1NPTKT5a5VELZJsudjWxg5CJiGpM4rrIyNBiDGQeavpq2X1vpymbQ
6EnFqD5Ttt4kLdBOwRGVeAJq1ASNtqpo3/dK/k2Fr5y9oWtyAXI1DcTD9Fkzh22iwudMLMRjqqru
HGa9o5+spCme2lqjnlc7GHpNtaMVrd8CITSt+JB9k27lLsq6Rd9nSpdEEDtNFO3QuKwUbLbQYKBj
6Mh3vBUVELLLm+wb7Wrqh7w6XwUdfnFbzop107g5cKOp83zUKAuqTEsh17vR2dcZejESn/qG2wCw
GjJMvZs4vnW7BeCa9XyXK0N+otrqp81ISrfDh3TFux6Z6X3dVhHQxay0YHpqp2w4clK5KVyjQKtQ
Yx4Koaidp2SMWxh6226owsj4bOBCzeJFqdXhsajPaBKK71LuZLLKhEEoNahk1jlpu3HF2LabZFDs
NNChEWIkK3rBmddb7T3eA2SlSda15/tOh39fOElztwwMsr+JTJ0V7VgMzvIyA8edl6AkkYHlNukn
JVvP3DW94fb3ZkKl7lgJXTZgobaEbA8A+omTZ4DBnWK8ULQaMFhRahJ55xTiMaLiSkEORa8DrtZa
sVl7e76UDFvP/G7UutcJKeRTNOiiBNrQ+8BgyKThN2PDdIhKi/I+yFNJebLM1QDvRffIJjQJ/cFW
evDiOK+H03k8dralTYo7Rn1DNW8g5dbqkMh2mAPoHQPesagNdScoG7PAXJRzAvxaNN+TIbFvR4s+
FBWCQwJ6KVd+raK33PxVKxLXN6PM2CtMBmiObr5Yvhvjlwr7pgKAmzBbl0HnxNqnkhfz3dolHVKm
VlRrMCA8/SyMsaz8xjKZeKibCdjZsM4Rw2ldZejQv64dKIoo0qsEDfH51lvFe67k3UtU2ywkdTTR
XRGHckTfJouwc6z5e9q13UjRVRPG0i1RdcqjQtd8ZWgUEbgMUho3umZXTRiPSkWNRr1ibcC25m6T
jm4h6e9Xu95O6tzMMKt662LVr6R9GTldlF4kac+upMnSnGEMjTqGns7LnIGl03pbEYGUXg6OrDU4
JEObN2qeuT2H87nKLs0hNvyecI/qsUQ4Ov/CKvuv5ORfbFHRYAquyD37IOqZ4hq5+pvhyO7z75kE
vviiFmWd51mFoOjFWp6jmMaLcq70X7iu/nCa/4VW/WuoKG55hmkuqbq1ImrVvRKzSre9iwrAY6xZ
0gSlblCS0v0ub/TR9btoCqMN0pKBpJuE7qoMOdqlvZ9Nxfp7RrOvUaQQiGllI7hlE0ERnSbFEojs
VzM6/oVtxfriiqTu13LHBCxppFE+Z+XUvM2g5atn9E1NFo5oQJr+1qP7Gk0aJ42dS1dft2Ka4+Oi
FKw7o9Xu/t5vN382bglVn4j3a9ettmDANPVR3atqlf49C8bX4FNXpmqsMbV6u2S1Gqq9kBuGf4m/
5+f5mnBatG6lOgWfvRJuSdyjZdgaE3iy5Bf2/n+xJr8mnCrn8YqtPS1buPo3tRi9oZE3f++2f1nu
tBh6xSzUdctS/Ja5bsgU6epvvjBf1nrdDAOq2DP3l1sFMzk1EXIZ1d9K4dC+ZpvOCCrMWs3WLZP/
smMVN+2mWY2/N55G+5psmq91kVJgLNuma9MPq26Lq1avkj8HI/z7+/zf4s/q+r+2pO4//4N/v1f1
0qZIdr788z/vq5L//Mf5Z/7n9/z8E/+5/awuX8vP7us3/fQz/N4//27w2r/+9A+obcDxm+GzXW4/
u6Ho//j9fMLzd/6ffvHfPv/4LfdL/fmP394pAfrzb2Pzkr/9+aX9xz9+O8dX/fuPv/7Pr50//z9+
89pBfqZfv//ztev/8RvOkd9100VxqJK2aVrnDMPp87++Yvyu2qZjWZbrasI527MkzoPkH7+Zv6sG
M76R+brCtjXD4gXuquH8JX5GJcDOJRAPiN1ggtNv/+Nz/fRg/vmg/k0O5XWVyr7j05x9VP88Ujjx
dFXXNCKiDDRDzDo4L84fnKWkjKqJIaZyv6az5enxg9LmSxhHkjwJd3mcDAcJWnaRj/taJYrbpv3B
iVJfLm72izzcn/f6Pz8Jbh0N7R1HsfFlzQ5dksPDp+W+zqd9tADbeJqRfjPd+pcjxf7qormHmm5o
tqGrX+MHm47R9Uk5lPtejZ4Sg0mcs3ZBnIe+09tEbOoIKQSC3+JSEXHrr2m1sMSLbLNqWkoF2P1q
Nt7PnsY/Lt3mynmuFtpI7etZartKtQA2IQKpJjeMTfcZsDEN29rYJxa6LZRASdCr1sMPL+mfL8OP
D5/36+uz/+nPnu3rPzx7xcp1sTRLsWdyOuIQE5Bd5J3uC8f5xT78F8/2x79kf9kzB7EkRd6KYp8k
0xs4CTFAI/v9an8U6S+vSj2/Kf98p3mLNc12VOuPm8nj/ZobE7Vuq3a0/3uliBBA2rkdTEZUBGgK
vbo1H7Vl2Zau+N5Ge7wiYZwf6sTQQiZyPGvA09uS3skEaXZqEQ6QDdCydAzbok8XhEwSDwmwiGfg
barjBv3uUgUobKtbYWrieiBw3KOVeeOgvGoA+r0qE88RD58nWGGxELskGR9yGulNZ3UPmeKkPoDH
HBJ0OgbCdCbPTaNvbBDjDRp8z3QhTjP4oWDWnEsU6Vo46VH12PaYxrxhlN+0Trlchqw6LHpyr8KU
b8xsfFJGVJFLaoe40O4EzCmiyzg5IRg4ubOxRdY7eBFbfxmbE9rp/EBrs8Gp7eyoIRB+zYjM2piF
iFzuwSoSiPaqnMIKDfod86+OsLj5FQRI2Oq9symWvvOGpPGMFtQEQd+mS/tPQm8/GjEv4N4EUeNp
YX2t/qAk35zVxrwwbKpJhcqF5m31OXTS+gHg/VlIEoosQ3ixuq26d0ubUEUpabSDQKz2Q1XXAPRd
vZs7d9edla5G+jwu/RVSnc+cyFh0Cla1dZYZgVy1gAgwZ1W1IMyMYdjVMnU8lBsPsZi3vChvSpQo
XtegORyKF6dCVxo3Duq8Zrt2qxuUA8KCMmY7ai3krDQoz2ofqduxY72QlwkL2GE7MhzjrgVOxPjQ
XHYx8geHhiAc8x5RYhfBoa9wWAbfUFmPtuC9cJehDNW0dB77AY2atmQvWqXCoZArBKwK++bW7DlY
SwNuOlLHEezRBR46zI5pYVVzHhXt3MZY7lOeTQ/mKmaPuSYLthWzCDK98+VIlLELd1/b827V4TIs
4ybOCAtq1DmUzR7v5fuchYvreEMOJypUpMkxoAcTk/ok0QMl6Q/YxYWH1OwIWhfDXRP4if0DydXN
nKDGGTr7quycG4dhMxBlClBmr7FqynDt09sVrGSZ0ylQ52IHyfNoEXuBsOjA7oxxAUyqGcI5A0pv
j52401y5j+ePONEuCm32QRa3SNLqgeAShYxP+aYaa2CO7d6J2pNGLOlSvKCjR8fWe6Oq7GJxF7Oh
V5MR4rbx0KtAQ6vebD/P4rwDVKHWRAdiV/ylGEKEMs6soUapn2a2V0cF/GT5xdU14ApaYdW0DkQp
bnVAAOXkmEhDgYmN/HIo5EWNLthKLuNhGzu3MTZQvV1DdQ3UvkXp/xJ326Hn6vLhYmiu8nqEg5lx
Mr+YzvJqJK/18MF0aH9Ag6hkaIs+ekUNC3Edi4cVf2s5BzNSBlW7Zr4R/3P2XQXTJILp+COTrd8m
3+fVRleyqfsPoN0AUetaKsdeGzdOfZjLW8lkxsgV4TR6I04XYGcfCsGw+kvZmqGu2MHcZtiRNMRj
7UbTrVBxn5PhpZgDhHkelp8D6I2fPnF73W6+nY1zlAnt7XRZE6QaFUYIUuol8GQVNs+k2K/LnYKO
VVOPBkx1lOMXaIxDqrok8NaHTCfKPOYVHstNhTRjqBLMSu9muYaLbvMabTH84uIzNk6ZXGnj6GeS
Ozy5Qd8O4flelkTIppO1wb3pa+BMZcnwDgPKnGXqNhIme6OX2q3ZoCuN72q7gkp2Aqs+QxVaMOvJ
pmnGTb2MflfEnoyeS2jKYQ1Xl+AgDJhw/ocFJYpINZwJlg9EdXS017Q9DimullTxBle96BOxa1R0
2RE6AWmctKT41pImghYjNNWLpWy3prp6itXiOEt9Bd2WRBtPXEfXKjvcmn6jXENcMznl9ty2T2qO
mVoLGYu7MaYGSdwr8yoshJvsKSeJnNIyrjLtRQCElaXgt5y0Kr/N0uTSZWyovIolgbvxu1k5G9dq
A+y7eMVRiaPnM9U0gHX37eiSzLKtVqom/iZTZ0N2I785f+zGZHA5BS4PLDPdQG+LHfkW+4kEqE0l
0hfZng0mKGVg4PVuUxcdgqPYeVbj2PIJVFnQES4bSLvTVCJrG9g01kWIzVyeIZz4e4M8foqT9YBt
9m42YvcYncG8qshLLOr2xh5JDHe+69p43QrUU9ZWMWInSJX2WKkKAwUZNkUIeDAqxWe0sgFlLSYE
czqCIH9UYyt2SDFuEEddtHpxITB1h70ab//3pRJqqv+lqEADZLi6ZWOxcMVXDCYVnYm7xVV2faME
Exn9mJF38Nzy7pwQEebJesyHPguAKsGAqVBMA3OVqh5da2q2wkjL4zI3U+X12PrwIw+ECezHotuI
DqYthe1ys9el1wSkC16fj2htDCtw2H1Q0z6Wo40tSbGeACeT0GXdivqjLhyUORl1AUxrdj/3cFyM
DpgvsaS2KBK0k5Ht3UVJv0Mn2tfWsJav3B27+bbWV60yhmlf+RUcAt5oV2LRRr2Gf+oCylCk8VOs
M9shBstM3EsFpdso1IvJwBmSiSasV/dplTnu2ZjjFB4PcccjYKRfjcPesvvorcL+tcAD3wkx90ci
FJtrp+TP9CQDXCdNm50WkGBfHR32EMYk4BNsl7dkyaqndKk2mKpPfddfarqd3/SWo2AKL58nM8Je
NyGvBVnxygTus1rdc27x7MW4JNRphM1bqzfNQUhMlMN1ZNcPk54Yobm0WI4zW51w/qRMLyP5jB1e
W640F+4SOTaOtClpQxNlLzyKGx3tVjae6ZCy7tVuvvpl1XDujoW6IfLtJQObxjZAwtNumhTTV6aJ
o0TrDnJQl5uqF0+Vhmx4aNVDC2NzUtqV99WJL5mgXoWI6z9sAhk8xSxR4TZkfiFstHBQUJaUMq22
7rQ4Bwov4+yRxNnUKnFQxuzIbCHsTW6j7atqxCagt1ddMdZBIzGEoDTJ3PqSffBiXs2HZRUHqRp4
O9M8XMryRbfREiT9M7kDht+tCzKtBb2P3rOsc01rGKvXDIGgaD1hVSzwlLe9BwTQvkSaKWLPnQVP
YIY44Emuyk3hTsN7D411J3X3ySgZCIDIj0LbeI5ddOUI/6+Jvr+YTYIfZDG+4hzCQt3V2XGu5ta3
x+hqhTQ0SsoQDEGelhP4OGAcwL0znp1ZVCIaGKfSkx/e2U9z0VJh6OOzkxWNfIEnsRZolKohmHHJ
3QPQrrCRlmuEKDgKlsPRgK0ME6KkqKHcxu1usOBiP6TDe887TBCo+svps9DgigaZ3K21UHgVGg1X
PG+Mar5m6iHLt6JJ3hl3krqhncX3Qz/Ur1IlVWGur5ALeD2W1r1l5vEuI2bCa4jE4KoGY292L3Ji
f/CXQV8QtPfVZcukiCd7FoeeuIDrXCx4ZhqxBvWKjXyAxlOKY96ElaxiyMtlX0NDH2R0MSzObi5o
FRTjJBTz2YBwgytMTeRYBpYxbZyawDFetD5rTzRIVE3DEipRPISF0ftFczJaKf3zgba6ZM5QFXSr
E2gsIxb2visx0VWHzq1PgH1exXlZIN5z4f1Y+675XWQb8hTgDkfjTR+2Cl4VHwHcKN4qHKBiJkCg
HD2EXNpchXIWntkQ7jAhyhBP2BhSXLtjVd9VcH55kezd9LpZF8g1/ditzbXWlidhX0z1UzMerWXx
c6oIQ3t1pmsVeVzhjBuXbE3cMa95z+pHs2UO78Mk8b/l/XZtlPuGBSuH7iJ2kJdpeEpi7S1d5QHh
UuphaI3PJyOmLau2dl0jvCbR/WzuS5R27rqrUrUJu9zYqG7pOUCqbpqjlKVHKp6H6bPsjnpPiHPa
Fn7c9J7CzjWqwzHGAphLK2S+9mEoCFhpGV92rqkoowOdir5W9gxip3wtMwZ/lOWxT4udYTyWwg6i
1NgYCOmnyPCU5qyrKbLQOht+1nVbLPc2W8SQXSG5ORYc3hhBiiR9053PYb7IZLbgGzaKbT2mNSau
7LKdT8yvvFPmxg7xqxc+lrxrLE/BWq/Oae44UIGMPdjETxwh+llLMnnmpF+2UhyNNvH/ODf/XyOB
p/S9Jb3me/8VCvwJPfz/CC80QDj+NV7ov5Zv1Uf6+iNieP6JPxFD1f7dIgrKxMfNDmmdo+r+RAxV
7XcdLbRr6fqZ3z9D5n8ihsL43XIsvmZg6dUJ1AGw/BMxFOrvhuqqtmualC2WTYTV/wVi+MdQlH+i
K9ip0P+RZeLqOqpagvfPqNIPqBEzjDM0IWO/y9ss3ke2JTMv6TrfLlfz2NTjdC0nM97bOBl3Pbrl
o41V84ZkGedujjIa+WEqruHoNYpls3tXmkLZNTaFKLkI8eSlBb68xm3Nm5GaLohnnE94hDZDaxS/
4NP+GITz5VLsMy7rOkDhrmt+oZmGkcGoaZN0u8Yd0w+97TCviara6xPuU4IC0EilS46QcTGPOlf9
jFzeQvNm2TemvqbbeVHFJaALc11KfWeQB7urta7+lhCRGKaMwcEflKa7P/ZcBBHtt6lTp3dnNlNG
+1rVHs/YfKMOVfoLTu4rqnt+RjZgE4+JV0jXzHMx+8MzGtqqYSwCOpTWzko8WHP5qjKjI6xxle4W
Yub2kaa2WxwbKe0c08ey0QIFi4V1sKwp3Q5ZPNS/IKnON/Pnm20aDu+LIXTTAAs/Y4Q/fKZCJZkN
71m3w1CUblvXzYI4qrvT5E7aZrWw78DTJ7+o2//ij5qm5biMF+HtF1+hwF4bht5W6n5X8qC/pX2t
FF66UpH6gnzd63yRww5nEJbvH9bzX0Crf/V3kdpbJiCzcHDl/HyxRNKasVz5u01V8GabaAkmpXrI
5pa3Q626F0J6foGxQlh/AT6hDATdhYsQxwYUFOILmG/VhYFWtZh2tpwPlZF3LUkksXogdKn/oDnR
3+02Et8mPK0IPRkjSXZ2fd+2RnKBXIZ2o+zRd+piMobtNHTWg+Kg6a1SjB/emqVuu61RWZ0Hda+p
84CGOfNxas13qYN9jeP4vbOSmSQySw8opPFerla7a5iUjcCZrJcnwvHRTI/Nfm5RhaVZIu8Zc7uG
Ok7Ml2Kxq21uxfYrEkoyhChs8tKIO0/vtPixt2UHuFiO5oUma+de7ZuEHaN2TCAx2+k8ZUWO2ilo
cpJyPf9bjysyJSpnSQPy5gewMHPeVuxnR8c0i1dWnUECi0uYS9uO/Z55bYuyK5ZxelG0vDMDRzVa
uuPSbm7JJpOvgsQgJrS10WyQXAJm6VVyTq/cETQNlUh/5ZLZfK/Uuo6FS2IGdScQ3gz2YkGR7UXl
rIVIau0D6qziqBIdtfglXMjsp5j+Piq7UTfIttodAukxC2uNGcBR1D7lavtsNBYipBgMjpnBaV3e
NM5CnArY0n2hdc6xgsVDo6sT7uh0rFw9aS3qIC25GYdk6mhcFht3MHehE5jhCXfD7UFY+WfHKNeT
gUKKmcu27q90Lp5ddvjSDNlfdamMeq/Ez0wNXmV97q9mFWF9FeYhTrLog67FuGcQkHl0S5Tw3Twv
eIRbBcmIlV9kthFPYR+Djg6JyO+r+OyZcDtr9LXIcTHUSf1F9KlGWwngYqda6JqxHa6tco1Aut/1
eGBO6RxvMbaZ19LEEySRDB00A/s5s9kOypy8Lbl1gRDnw7WUZOPGxZVODPd2zew8HJUOJw9xbrdY
x8tNbPbvXbUaXLXtBIM23SGoaeJNDVhrcwS0Xr7k8t7R3PiOQRe4CPWuIXDEGU9yqAlyq9NE8921
dwIec7KxSwOrFtklQwTMZxD8kEfLjZFpBjD9MF+jmuowQg/9PWYl2wltHgbWt7JC3xfXrMHVcM/w
tLtE+3iweqDX1UEoXWsgXnkWozRujJ3JwIE7e1X1tzkDflDsM0bYKdNVa+hA+eR1B3ZNMzzE9bLV
26xiPKMismuJAGijoTG/sqaWyJVEfkSjkqBmSqIwZ4e4ImhMIZIYj8qYryNYFtxeW6tnuHFZPu1u
QTs/5C+p20SwHdd91O+NrlJ9SLWnRm2uukZ51HDBBrM7DkFEO39P/lNzyGTT32HRB8lK5HtDU7ZT
Sw6kXVvYlMz14iafYxE3V8Ngk5pg6ol2AqwCcGO0Vr3TBzsltgLRk5M5nuzSwyKj1hvqfFPU8joj
NGAvHEVHeM+A6TuLIXQh5ndWTzcyfm9ZzQ25e8VzM7rp4luszc6rLUxopFsI6Xpt6aBv1eJeCUZ9
0ougRa1GOAFnU8iuV/nlIpMdPvj5NokkDengIPcmEgPr61CgDqERy1LHTclXcA/tAG94IXRjfSJo
wfI7g6nFc6tej6ZTWrux03GlDb156KfkCBO75L5onMQjdkclkKBwL0eR9TddWshAdaL4Sg4wKQxP
OszSJDsk/u/sncd23Fi2bX/l/QBywJyDA3TDMmgCtKKkDoYsvPf4+jtDeW9eESWSL6P1Gq9ZqioE
COC4vdeaa7zFa3JtovzbNUKbvEGvxkuh8q9t/1FovrPuDHGVTDAcV44oop9Boj02WJn27A1Itovl
vEWhjYCSxXYTVKVXDtR05qqQjxiX/K3oYCuZ+Xx0VMEbcNJwZ/ZGtjdYtb6BV8g824Jz4bjYYnrf
T3J8S106VWtDl3n8yIerdj6bvwunlgFneKNqj4kzB/j0glrbl8rSLyNLWMFasAvLVgaBicmGLlW7
0l07vkeeND7ppV9c63aRXJzYNuvUaFamE6or5jV7pVN95TCaGzW1ChoGSU1bDBljuOVVFs9QNO07
322yrXWqJc9kZrUrR3Pre1HraiMJ9jmEPYO+87cOgbGXQzE110Yv8BvNmTjOhT/tG5MUo3Z+zqbu
0W17OsFTfkkyJqvQnHUlLQziLDe04Q5WQFcmljjv4ybS13Y+tLwOrcYMUwyfWEu0jV1N0E2oO0A7
yKcbDRbWliTo25KDtd/EH6IuvMtaDUWQU2fhkczMYI9dUF7A8Fx3+EDv40av1r7WprupYt3Cxtg8
543CEN9pvKWxJNuA5kbfwI/0jW9pAq8hsqLm3iFf8J4N6xM1crnRgHDtIWjKO3N2k52h8Ob2be3g
cqroyNR9eSjM0r2OcfvuQ0JskBX7VLFDG4sYf5yyrOhyTMwPQZYfBsS98fTJjWHGUYfdlVb1Mxoc
ubFnP8hXhqBgDbsMsffPzo/uElTlXUXLSqhUrBzfAaJqad3XDOnYuk3tdg8X+kTWYTqauq9D6SN/
d6lKds2lcFsgNqnz1Sx6EBV9NRwsLbIvQV3KK6bb4arsjG5bdReV/Olntn1b2FX/mLGabmICB6Bc
BT5FAGpCc47BqzIHikGNdYf63f4Yj0OxISGd80kodcB1bXxMwa+AzXFWvcY/JWOPL20CUTBNATm0
jpFfRCEY2FCDeeJoHwuYA9DQQCT08RVZx3RWOIWTlpHTZVXOXZR21S7ApIku34Td4RYGhQYVDp/R
nJrbEhzLZrbUU5TUj23Rbsyy/qLMnh3JPH8vh/oBXFNw5wTp2lWmvKmqotkioV77hUGdzymqm6yu
4dhRYF9XRsoFkpmaFdbxixkCiTtjgxY9rR3ksxnwoVYdMqglX/TUb3e+DqTNdx36YYP9wTKSTzzc
daFi+0OqWx3VXHlVOz7dmiw116qaYqbWob0RfvQlYHe1xvok10Gk3ye2fDKzUd/6Rtp4ttQg0Orj
c2tDN8DN7jXGkK6H2q73kV3+7ANYQiWxW2hgLjW/vNL1mAIzynebTVbqsIqah8ZOwAvKy9iJPkKL
uasFsanULmiRqUGsILZkO2twP7UUYAwtdHgGhA/MWGGicvo62cUutNW4Uzp7zqF9dvrpRpjOJQ4j
koWxb1z7aWBfmDiuNxEwCtW2ybWbWCB77ML9HDfuQ+M21ceRmIeyUJ9qrXyOmxwMUd24d3gc9nSB
iSSTxgcglSUYFrmu+0g8FfqIEbZv593shgNDKMxPjiqKt01W0xOb+oPbqfAq9W17WzjBCGCGIl9J
SQoE4eMMS3KmmcGHrdQqPXVIhtL93oVEyQx6vS0oZCH51a80y03Q2QIuxgtx0B3ouDHKik2SlvTZ
qf4HlzWVMvB2iVdwHL/qp1HcSfzlft3GewCsDy47+hUyanFf8vIPJNtWe7OdD3Y23Eb+V5XQrWUE
7BIytuGFhmoT6j6wQIdjgHRyPrE5mu60uuwp9aJMAWGXUVZSYBFaQI0aBXCrPZh6vmNhvUnH5sTN
tS47J8LUUX4TVFofA58N0RBn8W0CpnhdNsVtSA45C8s6a/LoS8WD2QSCUVhN7kPHgWOb93V0Acc3
+mw7BuO3rjdljfx5ndeGv6+mn6MbXoHZaTkzBDLcpxpmpXXjYJ/p7f44Q9FflyVZl325y4fyR57f
GsN8Q8kk2tEnri+7GOdvEbYx5IfRvi7s67FISNHV2ICZWu/yYRodZCRQteMYrHRRwhzRtBALY9Yb
axkawa5w0+GLgE/HXbXWmi9bO4Y2fUptMg72OG0b9iurfMjdB3YUA9VGe9ORaHufuzU9oaFMik+5
2WT7MqPJY06AZFcz+MZDbNrg/WhvJ2pahZ2Fu6sajQ9UH9YjriYsrtkWoCblUOtSjVH60aizq8gd
7IvoxGRs2MPkUH2+1253UGgL8ifDAc7kf5XdtBHVrK9ZecVGN2BpBCNuzQyNQW3VCBomcQA9oGfk
RWN3YEYrb62JGrBrl5f1fGX3zROQz/1gcx7U+qeJzgl6k8te2qyRKnzU8GHsyqzby4poGRQue18X
IYGi87CKrfBkuqyo9OI+13bYDBHAmIOJDgo35DqOaxgccIy9/peFK+yPTXzvD0x7iEb6cATES93b
vYB2+63QwQX0oBV862Fwqw+oQIHCXBIeEtOCRCLf3psxRKLxC4kfjF0ThYE5BvPWMR6adGS3Nl2V
Bm7tkyTSoCPjs+eUgf6BuRPoh3GZ4HRFAnvRutmBwywGqqdKZYDG7ICtr3PrR099UpeMZHGwuxo8
BjNPVh80t98b8SODDDh99gxdpzhEk/UlEOHRFsQnmunWKT/bo25cONanMoaE2Nf46MUt7LwLk6/z
ewOQ4bnPcvvoB/5BYKZat3MCDi0uH3DCPTD90SrG2CEOyg8cKE4uYcB+5EwcNtquXQHezcyVYyZM
DC41q5nOSxcm5c8oo/seT/6NchsOPrW+k0qNT2mT4ccqio2uYtQbgytXnYPeQzMrQGRmyPkbG8Q1
ZBh1pzG1UQuHfbieKtQA+IvK62EKwu8O1kz6KODeQr8NruHnbPwZGm9GvBc0YBs5R0hJeqOAnG1T
k70vrNV2XWQnlY7S73RdDF4udMcD3zFsQJF9l4NmrP1TRJo158M+Vpa/abunZm7sCz8zOazUWkIx
O1WfBoI2Gc6TAzNvMPqPaWppF4avuQ/Z+LFSwsVCFQ6PEDmQCnUGNShAEXel1Zfsi8N2p8d2stYa
aFBJPOrOWiXCOiDz1K+GXJvWced7VjiwSTQMU93Da5KHrGiuaSgJeFRavcFpCVsJg9kas1R7GDBl
31TIcHeWCj/HeA8fMneID6DQ57vMOUmNQinNL9KfnILPCCwNR69h2spaM79FFCCk3VIzayNSFmhE
E9pLd17gcy5WZpkPhwzm/IOud/alqU10Ge1kYsmga96oIbiY8AehBWhusnEKkFwZ9a2a7QlzP2Ih
w8SkTSknPpJq616BRU4uDHs8DH5lXAupyotOzeVdpJ1AK7jGIpySNswUFY39l1Y35D7KBacbO5Yc
kKs8OVScv3dJU31GXgatAKfClW9NwbUlA3sbybL7MTmN+80se4ww9IrZ89HDxlxu5OK6gv+I1B+7
/KrWJlpAgRE/jcKM7LVpTGwFzMJwPuL1y1lBE5ncxhZef44u5bNZzPrjlJ2IZTC00qNlatktsOzs
i5vnCHQwsaxmSxO3EUhSkAJs9mSm0EgkuaVZ8A4zsDJQTxs6QtpDmSfDlWpcQjZr1HMXPk5FfVdU
0k82wGDYeBQTZ6YuMw+d7zskLEVfVd2qDd9jf4wt81lZ5HRmnPNXeBTFD13HhILqLe2PlNvJAOi0
Pj+w6zD6Uw10YN1LT5AhHet7SmGJ+IABmUTbrUoLsONa53F8NjPNdHFmGuDKZ44JWTk8YLD5KHG1
G5Cf16GVYwzHqdetZyOhy1mU4zMm5eDGIsZzp3XmYxiC3Czosz77VnuZUpfc8vg/BMDhthm9aOUT
BzP5fXeV6VB005LTO/t1eeimyk8PWd9WO0Ug0F6mfXNhm/OdPQIepMRh3M1x86EjruvIjna6qw03
pgerJfc9579dr3grJ5jsvnJDdZMG01WS14K24pAfTsdxHFaz8PhIp21oR9p4AvMEt26YuEcINxDk
1bRGtCm/8haLda+Sz5zAw1/QU4Slo6GSo1ab1h5nZnzEDIcQz2R+BG0ZVuYmoOtX9VNyE7Ztc2FF
XX5b96l2r0FOf2YdqB6G3PQBfkUUqafGCoJ9P5i4q2w9ztBnaHH4HcFu42Akwq5Wum7icXZP1hxy
xI9x0IcHUVtg34WBC9zV6HbSwl+LqHIuNA2Ssq45/v0w+OraSBI871JKDso+inpmWXjGVPt2aZPc
ZPNsYFsc2a/lMIfkhtUmrfYQFKdDLCAYzYKAJM4NCVueeMg+Rz47/T4PjEttDpMPhDC3T78q+th2
26cKc/5hCN36uQ3CkpZxc/KxF91RjnoXbsDYFxtqAvJKE7q206ep/+TDubsSYpp3nJduWicrP3Vz
axwxvGXROu2lv07nTD47BW15MWjarT9CW9ODvvwEQt654UBdArmt3fbawJ9UQ/VELrYqs3b+VouE
ejxoXZz48+hcDZh+biuw0iu3i/JtZZTUflrfuKmiIL8KHcOm3gSsunGn9KYPSU/QG0ucBHv58C1L
Yn9nIEhCrDqUn5IpcO58yP8XiVGa1/OYQ7wlO6E/uuQEhau5zijNzqYPvLCdi/bJbZNsnxLBDsY2
JnQjw3rEjp5Q1B+axhGCzVfKzjNE+96J4dsEHATE2pRjVOzUPeHntE00u7ydSB3Et6R9HekTE29R
WBI8/mQdq8mod4FVBHJlznAhQfooUFO082OjHPJNFevFLQKv5KbEq8jibiZfyZWgXd9kzl3ZGOZh
aGzzq1HpwUEbDLmdhDnvRpkbR5mzCE/uWH7SMv6jHqPwhXjRHafWgaeRle1T20X+dVNI7wQ3fLKI
dr/OdOCzYDN0ENydTJ27NDQjSIRdvpdwUcIVhbziAGkBu66fZ7uoHFAmplNJIZij/lMHngaLYQUD
fxV1IrgZLJGta9QJD1nDcrsHuTivghzpFvuOdN7LyCK7pMGz2seD+taCq3FXnWrLT+Xkn1SXbdzK
laaAj+h9ru58ossMyvx5+SmYSmeLedX5gp7eBL/PkYH47Bzlqsx6e4dvXh5z7B1PYqRCvgkaTKka
ettDFxJ1oZkQxkNhTBe2TXWEdZ3tvIXEZmUHsf63o+n/d73fcckI+oyvd70f6uj/XH/Jk5dtb/4v
f7e9HeMvRynLMBS6FEHfm57Z321v5f4lTXDSQglbd63ffDLuXxjYHZpsFFV0W8cO80/XW/7lmjpU
Vww3Oo5rLCX/puu9sEoIR+LNkCevDi4ZlOKLpneZA+9lHRy3Rt3LO9ceq6vWhpa7ajAn7n57Kn/o
HS7MEn//Fg18HB+CxvQytDEaU6gl1Oe3Co0Mmhktv6G3lV34kGxvk9g0/tZoIJ34swfoT38bnUrH
oI2O/0QsepVqZCjkqoQxUsCH6AdBgTdLMg6FoKTe/tMWRpdff5pSNqVMdJSuMBc9YBEpLOjI+bcC
VsKtoTX1V3qL3aMaTAMxTur7N3XsFIji4rpR23//446ElcVPmzTFF+9w1CK3Yc88bhOZA71TBFoA
K9BztLVRcaNLo7nVzdg5xKkff3v7p19aHNWvvxtHk05P3jB1/vCX7WAT5IUmFRgXX4uzGzaiyYVV
dtE7HfZfWc6/tdhPP8MxA62HtPl2KKe//BmVTimEgnZERo6fo2DHeE1+HSDcrDIf6tMnFZyo3is7
nZJbu+FMiDh3QovcU4T713+xYdL4Fq5AV+EYC8eP34o2HjNMBpWGioOatbYewqJ4xzp6+jSXf7Cl
M/YN/nDUL4tfCUxaaeCFxi1Vx/kDta0JMVVDcsGqBuxEl2No8pBcHZt2qG05wSPtjdZ457Evev2/
nrrgFphvaA2SBvHyqSP7QD3SchNuxwHUoR75wZqgKJlDEFMgJwEjB49x/++fr1BMRbhI+J6XljGH
+r1Wzum0BTPBa3WDH8bkvqt6/sPj5dVBtcMd+J8/4ralguMp++1QciBKTnJdZqIzPhX6rTbz/smD
wxT/8vnVnSg5Qp8+FYsCXpcFtB19O/1XObK/hiBSGIW30GUMEmb08ldMGyRkb0AJGROqmg37uHVt
Zu47c/cfvgWqRkxvjkJyYiwjcWvFjlgYPl3vxoFxbgQ9yuIuKp4m29I3cmy1va1E+84X+IcZ3DKV
koawmGD0pY7JStjWRnXDExxOsOaU3mnQM9vg2Hwv63cpLTp97XwJgrQt2+JdnZypL2Q8FGaRSoNq
oGyMRhQPuvXFcQqBDJ0WprmaGtLd9qPRJ5Qo0j6noqqm+IfRlI0XNEUuLx2M9mBACpLL9m8Pij88
B0T6qPN1gRjOWA6KOZ6sKDCtdltT777kwJ3vON24l8gLwnde9K8J7OXUw4sUrGWu0NEHLaPL217v
m4JQj61j62toIHtWlsdI6y8NPbgG6kt6Tay2WRleJZpf/dvZ1ean0fqZzK0YeJdhtn3nGxMtcPrV
SpIiZfoZLQUK5m8/zv/YiNiQalhK+A1LSOekUPz9Vfe05FUble121mCiF2UF+003dGjtwbC3HG37
9s+Zxn+8P/beVCUdZdoIXxipL38w8HGftlpcbLNJhNk6HemirXV2E/2qZs0ETiz6Cqx8lqZfkLOl
SI5ThcBOR8qKNWvQQ2sVNHyNO5NNfnBpgjyBeFPZ3XVKf7W8oLMLUA06ibEJoA2AeKQ0fEpQRApI
7T2mp9hKH2GOP57OLGSHoD5XpL9Gu2goe/tayab/TlUYKNZsRPbdPIb+dD3PbuaebIwRXiHUQ5su
c8jVaFOHzRrnkM7YUhNrzKe6BoCHDlnC5ScMI7I2cDzj8JbI72K6mvPCdjj/2r6FI4+oxdUg4vCb
gWCC89M0jxqnrAmhj+itiLwlt3tA0RA/JI4/BhTFRvQxg6bc7CEn9bPBPtWZ1gmJRv+1RDcS0zns
mRtKpyroxgcGZc22ga+27uSQek4dJWRNFUmJ5ezUEXQ6u/qS+qmp1jArcn1dKn6tCCs/XPtSxV+g
RoFtqP1o+tEEWQzgFeTjD3CsBFV1zLb6hUaFOzz4kICu4xPfbwXpvZBbCGrz5tTZpjiaOAklnKTD
73I0uzmAAY7PqLim4IhEagVpwYUDHlSalR6LoBb6putlTefF7c1+TWOQaKO0Y8XYKFly5gN12SWH
XiMC42D6Wv4ZKNCcY5RL8LGdspu+ohwywgNVgURtC2p9u9rydZr4jmFiNxnVc9uip2YLQf7TFoRg
7NyDeSXFRLWmdudoCdllBXwvONcjiDZStDi0n1QJ9KISo9XBNqLC6ndtTW7Fil6f+6W0CdXb18CU
qJ+nTg1cnNKpdknqh1Dc/tS167w1/BuR95N/hdUTNno1p9olNEeohqSuiXjnitYvrqwe/N3GZL7p
EOr44jYJAqu+pCwvy5XF03ycUvwQlw5KkomGclK3V4USnZehxzkVAzD3kHNEY5PPeDLXDoks+jYP
RtOLevA9Y1o1DcbPLv/J4j89M8uF+T6S5KwFUw4UjvQzVWHK6Cx7FyZ+RUpF5sQZPrAi+tY6KqZz
nE/tF3oskvyx034auHNW/4RJrtxNk5Z0K+yRa4xlhfEtjEOqiyqkmkgHq7IfRuvkN6ocJ542ZsGr
3dYC6tPtPM60cbEEFAZ+eKsjjUmWpUZXTzY0TFu9aYj5cRpN4hARWbY26UUQwCUAzx8KBys9xszK
HnDapJV2bKe07L6pADbVUzO6rrYiNq98Ku3CHj/C02/uxh4HFz0+i0kiC62I77f0Z3+nwYJLGYEh
/Q5/0vny6YTrB6vr5BytTDod10gY/Gersewc83CMU6vSxfjwa8b8V3WG/zvpvEc786Gtf/xob76U
S5H96ff+YXT8v8HbOB2wX68k4HDKX1YR+J//t3jeEn+p06mfjbGpkBX9I55X1l+ScwIQDsEh9+/6
wv/gNvivQHQYp8XHNMQvCsb/iOedvwwJhIMdNnWHf6GbF6xd/7tf0LisYr+O7ezlmsZakxGU5Qa3
ej4MOytP1EUxwD787e//Q83gtaufVtTfRNWGkj6Tihbc+i5FrkFgB67jOn1ns/Pa1U///tvVE5RH
md8bjgfBKFmrLob+5ovy4rx7t15ePYDxZMvSJdfCpwrYatFN1dXqnYrDa7duvrw4dI+mVPooPdm4
T9SQntjNvifyfu3aiy2wE9d2VAlTeBmt/5EMkyF570z52qUXWy5guBAVYkt4mq4/Sp+JMyF5cvP2
A1/sXf/5FpcJ7UNhu7HqNeFNGLifaaZAc9bb/LOrj4TWUmrbpkVh7bK8MQkBwVmKIjB+58j+yl+2
zG+vk4B6mVTCwwgEkzeWF3Nv/qsyy//+XYuzHREcZeOPvBA5Dl7gusOq0OlHv/3UXrvxxQDWgdOW
thwsr9XzZBPNKDQp0J158cX4VZo5OYAJTE9O9reymuldWD/Ou+/T3/Pb4G2NGieQn5u4K3mTsxxu
ysE0z5sZ1GLsgh2l3+GTUN1iTMMmDvbadOL/do+9Wpl87ZEvBq9ud2lA/cj0sIZcGENwF9bOmQ98
MXbLqSATrnQyGi1050cf2gDcYPedg+hrN74YvsQ92npraentNKTs2U1ZNLcdG/ngvLtf2kqkVcE9
7+vwNp5actgj0kmtpnx6+4NZHPH/GUbL47NG0opU9KxQ2sePZlK5wBYy4KpQTJHDaHm/G2jo/2Ar
y/Y1pkPtwvbcTnE2PrROjBpGK0155l+6GNKKdm46EhLq+Ua8J3vGucD2kR3e/ktfeU1L5l/XT4TL
qLDy2tR/8HuOH0hYz1w0l/64wIQ7Hbel48nKhUJclV9Rll+dd+OLMQ27DGpo6cCGpgz8JMjejMbE
f+f9v/ZUFmO6myNDahlu5jyyUbSImajqGEC3e+YrNV9OSOSbUSomvcRTSRddxhkkc+KBrcfzHs1i
YHPCtEvyOQuPcESIIK4YbuRoTR/fvvppPv7DLm5ZoyR2tZ8dF9ANaRDDBsNytILBLi8l+u3N2z/x
yuNfkv8sv+qpJYwOdg25JYcbGYV15qtdcv+IvvDrEp6E15EctUdBekpXyLXz9lrL8iO9bbMiaNv0
KmXeQEW5roLkHTjcaw9lsfjmp1bOzPnKM2PCkGAldNNz7ZfVefP1siVECFJa1ZVxCjv2D44GQuO9
ptMrH4w8/UG/rb6+IOBCx9LmRdCIt37iIl3oU6ATUWe8M15/dc3+8FHKxYC1NZKRMK06XqZoZaWu
0VyShv2A2LtdW6RU2JtRC/IPUTGs+7n6OceBta9GOT9NWOrQ0JTGvg1Kjr1xn9uXBtI6FkSEQmE4
JndB03zVpQ7luyzuMcsdnGh010Yp2kNdZaZ7OUbmh/O+/MXEoCug1aR15V5rzsh/EwTzuY7J5ryr
LyaGoYj6sjJnihtd/K0fBliG5t15l14s9z3moTDQKtdT2vBs2RQo5vz7WZdeNmXTPM/yaS5cr9NN
ABXEAaCFOPPUKBYdK/xNIoyJjvUIdbiyr0hHeGd9Ol3gD1/kqR3/4qvvHNNpuainVKofJaygbaAT
Wc77ha83FNUX+i5y7WiG8N5+Tq+MM7GYIKwWCzcIb+UJWIbXqNKSSwx6uBNO9pe3f+KVOWjZ+3eE
0Uvca65X8OEDgklvVJ+edyoSi2kC0J1MQki7Hn0GCD5FVX3s/Lo/b5cuFhMEUlg20RarlpNUl5VZ
fIaC/86bfu25L8Ys9Hzk2EHmeHgPoiPGHhIWUXJf+U7Xv7OsLNoC/+xHxWLkJmEJJny2HK9PkPIm
E9k7pQ1fJqQu/9jmsrhTTg0AJ+t8ss2NEhY1pvvtQOwhSfWlcZtNLWzsQtnbsYzzb+d9DotBLymN
Z3DzpQdPDN6dAAxjl89nXdtaNECSyLaBc8XsAdzkwtFRtpYxAVjnXXwx6nMLe76vGjYBSW3uREHa
T9i772yQXhkk1mLki6QkuR0RMFEylLlknNq7qEDkdt6tL0b5jGxzGvTe4LjZnBieuvsMSMk/bxq3
Tt/4b2u1hWRYM/3I9LoTzhLhII6kAoLbefe+GOI5/HXVG77tBUnaHoB8PqVu1Z23uFmLEQ6mQSRI
HWzP8vt7OyM8MKrlmR/jYoijtoqHNKY2AXzwCqbUJo+ri7efyS8iwR8WCmsxtHu65C5wa9uLxZBi
NhuCrwILwQNhcTWqeiT9BGC57b1IfTTMRaQeill9Q+eZPeYRJCPDHgm7qKbKPvMtLUa1k3TjaIHN
9EzdLLEyUMm9w9N3Fi0fhcBiYOvB5OL7TjOvkvaeJf0rwIv3sMavDD1zMa4NXIs0qe0UDqAix6ap
kefrkADeflWvXX0xsAkrDDXNUakXacq+cZwaXJNozlv+lnowosBpP3LS9xDbPrjK3odBtjnvvheD
GiUu7TvcBITtRFABV/S6/5Wi5J9l6Rcg57fpIgHGEMy2kXqunn7Ft0F4X3LecDYXw5lIvaxp1TR7
mqZ/zWsCD+oWo8Z5T2QxntNZNsHo6zxsDVCs3XOeGmKz2Z939cWIbgj+Sy3L8T1/LP0NTfxqnU7G
dOa9L4an6mwED1E0e0apXBBo2EmC2HmvE3H6lv8wGxnL0RnaOlRYLEa+0H/MedYC/yny+4rULmgE
5NHiwJjPqz0Zi9E6lBjPR6Ucj8TN4Ko4ZXOMVtqcefXFaHWdQktTmSVeDtRwpfntox4370zar8wE
xmIR7gKEInlDgaKLS3Ug8CncdaPqz5sKfm0CfxtVYd8lyTz4iaf5abPPoNhi+NHfeSyvveDTn/Tb
xWfE6HZcYtZSUsbmOoL9eyO7AV1E0Q46nevyZE21S6jHZ42GXyXW335Ql/PQWT4WXM3myLnqTKPd
hFNptu/sjV97F4ux7OK/KRGAxl7badGmhCWOT/2s4I+Touzl09IMJxmE1SXeBHFmJdtwWvctMc1v
P5rXulC//v33ZxMK+PuFRtEFecQWpXO0xuaS7LNG93dZ2LSXkDvw/RjQAovaFT/awmDX9/avv/Lg
lkCo2sfV5hNp6WU415wOHa5bH8+79GJkJxVMFPK6Ew/496YLMQL5zfN5l14M60wDUzMYzewJdAur
LjKBRCKEOO/ii3EdztoojIxAc/w1/krm6IEG852B99rjXqzCREsbJrR6/2jq4ruWcjbEN3fmgUZf
jOpRjX0JlHr01NA3+DuDoz1mznkjTF8sxUz4OdbbOKb3HWb1iua+/NRO8j1F/GsPZjGAyftqCFax
I3Y+4b508ehBvzrvfS6GL6pgkn4dEXm6mk44eQsFIUhr7czLL5fiuU/TKQuop41IyecWd/5IrsE5
9w7L7OXUY9RxEgazPnplIj+05J+uyUs8r+xlLIXaJR5C6gPB6M2Nc+LtD1jikTNszrv1xRgNsRcO
kOUML1Wx+D6qpMbQ0Dsfzrv6YpC6mpxE1eizl4b1D/xPnju9N2+dxuJ/7n7+Q7NsitwAw9+3Xjg1
0a1fD/hMZZQ+kc3UPJ5394uR6qZ25whVtZ6yk/hOqyCHh1kmns+7+mKo1mNhZpNUjRdyUrzA1+fc
cKp03pnCTk/4T49nMVIJ7G40MFWNp8JcfMGEgJ0dz/0eA2C3r7oA1Mnbf8bpQ/nTDy3GLVRE6bd1
UXsVvupVUuIZVllB9LEzBfetqMjRKzDZvbMM/3kCMpbWCfiehJdMjXNENriLXG0NkOq8keAsBrEV
2/YcIrTz9G6KUCQ647qSvfnOY3rlxpfa5ziB/o2G0TkmRXVdGA/wGs462BHI9HLysQuCkIJKODiT
O0h5w7if8SOfeduLARyRed3PYc5tWyBfpkTBWp78ev/2t/PaQ1mssyDJUgl5UDtqMlwX0FipgZ75
Nk8/+dt2Dar3qBGfoB1jQs7MWbslevSsNZZAq5eXhisZjAX11KOdjRiRDYy88ZkPZDFqNcdUQ1fP
XLqDhwBFCtV4tz3vYS8GKt5R0JehDtgF3CThGUpbtaDhz/xQFusrcJzIrhOpHaMCCnWcaAaq7/Gs
AgOyxpdPXHZYO1TTaUfUz7B2i2rvC6B1Zz2XpcSrh7cXFJPQjoU2PGkw9oIkeKfd8Mr3rRZD0wxi
n6hYXifsqy2BXoc4yz+dd9eLgWl3jWHnDnfd5BDS2g8Nyt7zrrwYlL3RubIn6uEI8OG6n+tdiQX9
vEsvBmXvyHqafUaO2Yq7HhKYo2DDnXftxag09C7p+obbHoPqZsTzmpb2z/MuvRiVJ2/ORHyyRmvQ
CdaJxICAt+S8iUothqV0qynrcy5O/oCD9W+8FWb3dN6NLwflOGkpqHztiKbuvstIFgp6KINnXXyp
6rKlFSS2PvIFVoB4pH4BGui8T3Ap6bL9uk5IUXePYz/hzQJsue9EP+/Ou/HFqEwyq6q6aOBLKcYL
6G8bitpn3vhiVDYJ5GxN6MTWqHxbI1VB1nPWOd1YCrRYwsxGutx12OdHNhBgfd/ZKr4ySy3zWIdk
CLoayOpxigu5Oi3DGLyTM7+SxbDMeswNWqPc41zNpK5z4hUzYMrz3uRiYFaBgCCUxZU3m522Mjrr
ydDImnr74qf57g8b26Vl0G2DPAyMufaSufgQwYzYTWq+h2T/noPstee+GJ1N3RJZMWb8QElidGRK
YtttNlhv3/4rV18KszAVsTURNqK7MCR9KIeIRpXnzIsvikYyGoy5j1TpxU5nrfOAsKgpHc5bNZfC
LGgqKOAswn4i2aVbuC/OQTj6ex2W01D8w2v9T6C7aQ1zhorSiMfusyTbbV3MZXcBYIycigK77zsf
5yvfz1KlBYZxpNgJuVZZSc+WiFLuFk+O+0iyKmPs7bf82o+c3v5v21yfRJ9J76fSaxonuRWzUldO
FH/No1m+syU9vdI/Pa/lAC4Tjb6RRMkjREO8Gni7zRyI+BiXs3Ff1STnVZgjd2OuYyJ6+6967dtd
jGvgbz0UMu20JlqP9PKwDWr1t/OuvVhvIxVXgwNuzINqbF50JJzsWvBo5x3G5GJMq1hq1jz7HDvA
qAJzmw9VPJ3XZzOW6qqS6hJn7eAk5Q/Dm1L4+v1sxPNZrQz8RC8/JdMOfM0nzZ5qR/wo+uHT0Mns
nc/0lRe6VFgFiMszy4wbNH/JbRUHgNLhSZ71QpdaqiGHe5RndeNJvYLQlJTg7+azhJywgF8+k7Y2
B1H9F2dXths3Dmy/SABFLSRfpW5vsWUnsZPMvAhZJlpJrRQlff09PRcXiDluNy5fE4Bml1jFYtWp
c2o5PZJC/8wJffLb1nFpy3O1RiFjoeCfnXRX3Id0gASS5+sLdZIzccHGUEGoUESlx5dHTHqeaPTA
OH2syAKG6WVG58jN8pabdr0PZqxTJRvcwn0Sq/CDP+lPbmtbbur7Hp0pZH4fic/Ausv+0rH+5ba0
5aMebpQIvKM8WycvTibt38cTaA6cFrexUNEwlLG/VCXa7BvkVVXzCTM+bkfmNCT4Z7CfgV9dIIto
AD/RT82e/43J3t7tW9pIqHXQrKhXT2TjMGPWm04fwZnrWIwJrLR4rnZd6V6KrKxwUKDgMILFGMJq
bia3nBTJQj3NI4Qf9pjfE77d5/X47La05aTqxEcBcsXukYHsNAk3EPui1OkWFG0U1LDkXjxAM+ix
jMRfIA0uMC9dDG6PnMDyTTAjIEWLdwWI1fBUoVhal5dc80wGZaOgOnzNxq9xgxIT/9Mrv0ghJvAX
+P/jm465FkwDy0sjsUZxvnn4Kwytj3qOrxgI7NyuaRvYpPzYYCglrx9jtcw3AhKlCySyL2RMp8Px
RsZkI5tqsEoCONWjB8fi4LryIPYiy8gNzwDipNdBQE5BWYOdp36kJcP4I5rdoDlwHNUCO5G1OnSk
S9XNFTr04hlqV2XCiRuGBPwXr9fuQVQGfhZSPa4Qodqj/OfuQRDFyVFtdBPmc9pxX3j1SFX5sYrq
32CUcus0g0/29b5pA17OkS3V45Rr9iCqWf0VliDkddu55ahCVtIjIawS194nIs2vWS3/P66i/8N8
+f8qL/3xOmBT1XhB1VUnSnWIhWsyJ+DVCB3PueWhU9BjjCgg5WPLyVcehV90CxkSJ6vY2CbIyjCM
nw/FY7MBvQ5K05twyAvHxa17lEyYel+m00gs1NlTvhagSO3EF7edW/4J8B6tVYSdkwp0mBwsj0m9
go7ZbXXLP9t9LqeFL3km9FKlI3i9wAy1OdZTbDQTk163eVDVzaDZ8zfl+m7w5ZPbxq2b1CsgGtPV
ncjCKr4egvEZgkCOeagNW1qWeFv6qeKZV0O7HsKYxaEbVe1ocstBQ2ggQ+q0YyiPia+owR3AqPPi
ZhQrye31BFYaWrCskZBYBp8wqHIaV4tb7gnQgAhBVp5nnfKmGyF8cG+3jn1YG5AENi2gt6ACkIVs
5X+v9Rb/Xk8ajm7hnFge2vUE3LJlHWZbP/ArcK35UCIXv52sTmwPLafaM/MaZGjKvrCt/7D3i1uG
Tiz3pDum/mIT0wzsen3SpbQGc47brq3bU0+k9oACMxnYntVxOWFhdSmv3Ba3vHPfm5yA8cdkoeGg
UT5dRIFbNc9GJA2iBvFT4Zss2oh4HPeAQBO3mJkb7A8kTa9v5w18OxD8COes2psmLVvxscKkmKPR
LQfFkBZp9yGYs8CbVBIE+z9iI47H0PLPAfR3AB/TOfM6KIGV0NUCbaFbSCQ2Immol2AhgT9nRs43
u/Y+6fxS+v92ektsPFIEHEy/opacQVSxTPw9gDZa6T27HEQiLN8sAx6uo2jnrFDqKpbimyg9t+4j
VLpen5RqguYhxhGnLK7B90zj9gpz3G6pFhh5Xi8uQJe2NwWbsjkIXxrdPLFFOgUV8LC+Xrox49jL
Lp+yqA4hElXNefHU1kIf3EwevF4eIpMQ8Oj4afnylyQotsZGuF2eRFjeuQP+aZYqmrIhKNc04i0D
P9j02W3nlnf6fGlqFBS7bIUiMXjfyiilY+HqQpZ/htG0n1g9uyyH/ucGCT0/JE6ZM7GhRjUv5zHy
qw5gCXro9XeK162TSWyYkRZSQm8SK0/xWlzJYu0PBQscF7ecEyxU4QB+XJWtIpf3sjG0TjXYnuXR
bfOWg2oBocllpyqj8ZYPByhSTts15r13N+QO4ZaTQmCVbMEQqGyeyg+LnjLFyYWJ3jNRkVtOinbF
BOWgSGVtAIG9xAdEkyVgpujczroNOoLeT9B60SCzpUc/Mg3GVf32CQs+uZne8lN/1zmmYEyXQROj
++L1EGJbPEmdcgDCLUcN5DAJyEzJTMjpuYmGXzocvrpt3PLSfWhZv/W1hk7B3wpCUmHI3MKuDTra
pyj32gYrzwYqWTtYtzfilFYQG3KEVpkOR1PpbCHjAHFYktbF6JY7Ext0VMesMBQKuFmuI/UTNZH9
BQ+BZydzM8tFeYE5eQoFzaziGPAvgu1zvEdOOAQC4rpX5e145kXF81Bl/QbxMwlpqxvU5S8N05xx
UGY56NAWC6jr9zlTe3sX7To4lMI4RkabWGoj3mxa6vcZ2XPI+tXNR68Qv943+enn/7ecSJjlmp6p
txFlM6wN/ua7fA6Cn6fnV5cEpnNLookNQuqDnTdVaMbMH+MeMraL6fbHqpuiS0w056xvuWkuMZo6
jfuY8cID32ePM3TcvDC4YKMzy9tYpC0AjtoUps/2uHhsl14dVlm7AeKIjUbqoMQBdtB9yupqeKCr
91jltROwkcTWjcplJHW9S+ReS/0MKefrKBrdYq7NFhW13Y7uYoM7roaSDx6OzzL2frx/JM+Z2/LU
sp6XQdFqyJbQA7ZkD27XaXBr5xAbjrTrYi8hgz5kzRCsH3lO93Sr+0sk8SfLvuFNsZXtsmifQfbh
9RmU5EV3EN3C/+6qEjLZcmY6jUbdprWMofXiZirLe/dpHfJqkEPmrX6Y5i2aVUcOZOx4eH/9M3Q6
/2E2H2uQvYb5NGZ9wzT7vkNnZ3ngc66+oXfN9YuExCxvMDNbMHUNAjzwyYDYhPRfDELNCA3gLpBp
BVGL/g5V7lolKM6BwHgGWzQijB/s6SxqzDbyZvGe86Ep2kyP5HmdRmEgsrYxqK95YLW9XhTkB4sK
hLwJWI9Z53ZX2hxWmrJu61faZyXrrwHq/jau05f3bXdmpo/YGCmo+y4QcuyHTA16j+9W0RH+VwTF
jRpE7/N4IhLbppeu2xpz22s1tFdjPoFGznRTcHx/D2eiu81xVXNl8pHvQ1Y2mOw5joUo98O8V/WA
h4HH3RA1/+HaJx0UeKcmGDK+hwfhK3ZoYjDlvf8bzoQDG1I1eFRq3tAhg8y1/gRy8+FY6mK6YKFz
q1vBhsY+iP2aecggdDo8KymDq8rTjVv+aDNexczsLZjFpizYoIxFsOsYU+Buzm9TXRnoqlWz9ods
QDszCXJ+1zLPLT2N7MCyQDKezhuM3uaYVBFLm2Ag240OECoyr3MxqArpclDrgFpJBFHzIrplXnfB
5OeOvJUL6HyWS77kQ5bvbZQSFHhuWcVA8CbX/MKJ/Hcu/Y0wb0OlaNuGoHMnCLtSyO+Nmn4vMlc3
CJaYn92L9S+wl+YfPC/vDutKIOTWSH2jBZmu/OEkcx5A/2Rue/QQ15pNEAGFGHOJ4fQx8fFfFwxx
5mTbiKuYzbIhAUT/QIz/cQ+G8hAtwFI7OaUNuZJMeBArg9uwtf0HOm+3/eDGmgPViteHIwgWuZdb
O2ZhJMCY33wA7cAvt11bzs48sAdHUzdktOPDPc6GuNGTvKQ8cs7gp3//ox8a736HQhqC7VSbB8Ke
8shze/7beKtmjU/U+mLIxOA/M13Gjx6rN7e3v63DhNHGFaDVAuWiYEVyvnGVgkvi2c3ilqfnusS8
cIOKkVBdk/KSQ1SP45y/v/qZdMsW4yihHTN6RTFmRGv/1pPR8lBvRN1NUdTeyTDoviCN0E4QeWJj
r5ToAwi24B4qyub32LZLWuXrev3+Lzlzdmzw1VQ0azBhgipr8vEK3cUfIHxwC+U29qroSr5M4JnO
9mY6cNFd+aW5gC44E2tt5FVRgGipi0Y8jFovTzstm2TzOuB4ARV2u+RsHqoBMlpsXPs+C33vDo/2
63Hc3Z5HgeWvQSlVLwhsXrEl+tKgIPNxjfvZ8YsGr6NBGHVl2bQ4+SDr9dKuQuV76RxrmTb+qh2b
ajUeAlm1eN1Va8B5zAr+w+0sWj6LMmlYlbns8Fxnv8LC1Mnay+rotrh1PZuugDZEg/dXDNmXA9hA
qgSSJ47vIRt5hakeD6rpusuIV33YMdqOuU881522biOvdiJbbSY0BLq9/NbDRyH04hbgbdhVjkxO
NOvSZvHgzXdTBwUNEY5u59xGXRV9vhoM8HUZD8IDeL6/Nqq98MY5E7Zs0NVedugacSwdAy52qNri
Z7cLx46ajboazDzkGiJAWUPAfrrGxd/TTh1fFTbsKgAZvmcqhK5unpobGnpPPO8uqVaeM4uVPU+j
yYUMiMoWzToo0pLqUFXc8XNa7llAGLePINeY4WH8g5XFBzWwC/H83L4t55RRvbTruvWZKMvg2ugi
SCjv2Z2T/9ioq8ozYK9b0YDxG9wRVeHdqqF3u5xtBqltaExQF0ZlXn9ooXqLCfsgv5BlnLGKf8o+
/sjrwo7zice4JyC/+7Mtp9tqA0+Om02sZHcqR/DuCJQW6wBCYnmejoVjim7Drcpq2WMvQhjXE/sS
0WSf8m9umz4Z6g+DNEBALr5acExiKpIhhUStcLSHdWtCn7JQfVW1GedYs5/zFgIuFxKhM9mKb3kl
n2lDCxXjjBQCmQqr9fp71PWQmHk3z26msZxTrBDFY1A8BBBtbo8erx/XyAxud6dNEoU6ujAQwGsz
hYqZF+a3OjdfnfZtI67GclcbJbjbGG/uAiiGQs3q1/tLnzG7jbYa5wLDjtCYyHq8kW/nUA1pPWpx
G7LdcfOWg9Yd0etgciQsZqJHH6p9D3Xfu/G0QI/z9WnvtpFI1Im7bOT6KpRjCeRIW7lFXFsx0d88
H+l50WeqiK6b+KBKt7lbSN++3rYevabwmqrMAAOCPKGaPs9N5RZtbdSVVnG0YGKmz7xh0wkf2OPk
e27Xm424qualDv0RERGVp29gJnqoxtEtWyGWc07NSS8U+mYZb/UXvfFP0Vj9eP+Qn6z6RkWIWDdn
sPBg7sbu1CKal0SIHpXu6IJF+FtrU2GjrYK+MY3sZZ8NPunTOCiDT8wn9TWPZ3HgUW7AUE+8dCgg
Ovf+r/k3X/7Pz8GfPG3ljwgfLVAAnBjvsnaYt2/bZDDbW0oo/2nBqg+ygv4IX/wRCorz3iajFM0n
sROkrx3rv9YjXz/FatYpCiz6sfFzed209fZMJFRei4p9CiDHlUJTcU8nIZr7GfPsSdP0+jBOPb+u
+hHyJsbwq3rL/+4m6V2TbSWFyxWD32ZFCx7pIvSI6rOAzDLBoJBORjU6XehY3YoWoq+KsYpxEOYJ
Lz6ysz2pRydGGyx+CrF/fJZFAONMwOyexUUBwk9oRm1R0xze/+hvHmEsbgWMtlYFzVmjsm3zj2yj
0CcUzAkUj8Wte73rFohWQMU98yX4JL2IP4mg+sdt49a9zmof+plFJLPCH77FkbjZaO9EgYx9WyFj
IXnkb/MmsyiOP7ZC/PRz32UiFktbIYMPo2w4h9OwuvhZePIHNdwlUTjJb78+JxvmPUWuYe3aj+Yr
KHquKD1cOVnbxoBVDIqcy8QKUE3R7paSrr33FzFdcM4zse4/dFPMW6A/0smspn57vZmtvdkBFuih
TJQ2LPQOXqiixCyRE3MfTGX5q9epplzQpclGKKeWR60xKBdJH7HIzVyWy+qSyZ70SiHa0OuAYUbG
6zsnWCg2b7nstrF4ziWegktVvXihmQ5DuTvpdmFxy2W3vFd0RBjIQgJl2aUmZVJFTtM9WNzy2X1H
g4TQsskGVOGTvKEt+LnZRzebW04bh8E4txJVic4bvlVrSBMxK6eqBHZuuS1Yj70AeOouK+slx7P+
fg/79cJhOV1Bb1y7NihsAliDUoisAjmYb+GBTLpKMU0wpMMY09sQ+o0fukI5pUNU2DixCpJTW4g5
GcDyq8+lvIWy+VenD2CDxKBbHAO+OctsM6pJAhUbKOvIT+8vfvLMt4xkeSx0CdQmGQXcbxNXpRCH
qObXRLR/+fslVMC/b+S3/obltaqKKggkh/gBMyfr0cTVLxWp6slrMXjpLaX/vJsi/lD4fA6TZiHN
fQCWB51IHQxPYc6wk9431Zb6ebn+XCa/vYQbPrs1y+dBneBrAgheVvn7NCRLj4u6LfL+vlLgHEll
IDtyNYa0uunxTrku2Rjch9BU/Ka2KrhjQ7PdeKYtHzrG4gNQcUP6/mc5/f23TGaFC0GLSi6DJ7Od
bdGhJVAKbyan0iuOqhUuZrLHYR3iiteBEFeRoW26CQBV3bZuxQvQfMbe3E0diNSWEnNMRh1y8LY5
rm4FjGGkcaBVj7KDjynveS90sk5O747/1e/9MyOE1G8wA1mPpy8xLImhHgGCVSfyMCxuvQJUXuot
ZkRmwW7SriW/c+o5KYBgbSsL90WNooBEVaCdGI6KCusEtG0XXkwnN33jLNroNLL0oxd3Cr2XAvqb
e0nXVG0B/7C20qmrhv1bEaJV4N4Lu7jJ5Mz5YZzl3bJVl47Muf1bPg4uLqgNrovE5B43txzUoWkz
+AGceWBu2aeNVKuqANl9V8tsiKPppTXVU+DN6ouTQ8WWuzagbJIETMUZGrQ+oG/iSwGR9sRtcctb
DcABq1IGOz9NTrDuvuXek9vSlquWa7iMPJfeA6rgcVKTOk8Yn368v/iZy92Gg7US1Qc14qNCwuyY
t+MHPqmbLuDHClNaNC7dkh8b8rX1o4hIDts3Rf5NFOJeqNkJq0qFzZ0FTWFqoD11Wnv5JyTlTSGi
5/etc+ZWt1Fey4JmaQQMHEpKA4rKZdCrWwLIzLVqtPhahLz5/P4fOr2B3ogNNnGWAm0xNLBFm4ki
gnBLG0OUA0Lh6nreiblV27ACMr92Y8Jz0qDHPy1OMGhYz/ZqggNlYlhP+fRb1TZ/N70TMyCWti7f
VWnQIzaoDIdMXjUS45tqDL+/b7AzF7sNBRMbHbpux9q7t32sgzlIetM5SQ9g45YzD/6+VpAuazI0
yj7kRVQfeBXPV247t9wZVcpuQasGWYOWJG30/B0dP8fKgI0B4yBGG+XI66wqKaB9MdiPgqq/cIGd
sbmN3dJ+XTZdUTTo8W0/jT/O6W4a151bVy8Au9TzZwSieqZXy+z9mKvFaaQVcidWch6V5WDiFd9T
EB6CtKn7NhWRS9UZa1tX7rJ0pm+HrcmKlQRXeR5HKQg8q2unw2KrDnqC+gGrUXnYptH7DJb6u85f
9gtB59z3tPyzX/1tk6FpsnDby5tO8PYWVd1LDcozN4uN4KK7MnTyVZO186rCtOgbchX7Qf2lG0A/
pVm83a86aI/vG+pMcmIrELaiKwfkmHVWkrA6RjE4fMEnWhy3pnOsc9q4roCxYl+YbrJgAIni2n7C
AINbNLNRXH2k9MTXpUIxvX9ex+bHprub9w1z5iPbGK62loYOZmyyaWXlcZk6nWJMpLhg9nOrW15r
VNVBNwfn06w6TqpQ3LUEYHu3rVtuC+1TAf0KvK9o2H0QjJTwrMiJ4YYKG8JFUC6kPRSFsqhCG1qQ
OiEaV7zbzk/m+qMkDhG5bhlWvNTR5Y7uOW1FQjrvEs7qTFbyHxItvxmQckcNqIL9xFuir3M+Hcgo
X2pRG8dfQF//gq0MWxSswybbMXo1ViBlb6q/3Ixj3a6Y2KDz0Av4Ua1eQIyr0qUll2ZDzh1I63aN
IkDERTHjBTTUfQIs8Jrk+exYN7WRXLmcWEkX2mT5pmU6kPF5aplbmm8DubaurHkNVopMb2WXonAj
0jmaHV+2NpYLIGAVbzVivQxJ8NkIdMSg93NJHPdftMIb+auN5hKRUiWqFRIggH55WM1GPrE5BP/i
UqirefZ0AkCvSCtVgcc+KryUqrp6jhWr7uXuOSGcMP9u3cV+G3rrpAEul354gDzry0ZDt0Nrw76W
sKN04rBfvC/fpuFKGuYW+23Ml/FRcJYgIszqdbhtTf3ctObS0O2ZZwW1vHhc+TQvdKxBPi9H+WHo
GXspAlUeOqVATErqElxQcTBFCVMl/bFqnbu95G0aLh54K53qVYIpPQS6egLRM4Q0fztFEGo5+RAG
oCUTASJITNk16h3h9dwt2i302YgwOYgWIjVrk3kevVnGXCWLcE1zbUhYPAMTEmqCHLpZgueGduGB
TstyIV08kwXZoLC4GKMoiks8hYdV3MTlVjwJANB/Ty3ujNTJ+L51K/NwWonuFvyCsZ0SpVtU+NTq
aHvLgyGyHY7hiMdRH5X/yJxnBsSLjhu3LuXFoAdejVODVjLam2t/XTexEzk4BfPJ6+ty6fgej5WW
2Vh4/ZHG9MpnoWOSZUPEzLL3tJJI4UZ+Eu+mxdOgdrf00FYQZHppjSngSiYawWoDpoj6+6ABdXA7
LJanduFWjWGNAgrFpGY6xVp0SU1Z4XhebIRYFG/+JMNeZlUcfiaVaVE6EU4MzhRvw9cflSEJqoYK
L5ii95s0pJ5KomK41FQ+46s2JVfdcj3oU2JOMTt/W+7zfuM1kqZRQ70rJ+vbILFgplG9tXObkbAc
khlaQ8S/JIVxbvuWpxYUIF90AhvU+MdWJVPUjMehWdXHquyXC9jcM09IGy1WkrwFDH9EqZ/s/ZHv
jUm18jVyaRwgw9g3XQz+hb91JnG00WPRZiBmHQDsLgrCHreSy1tehY5vRxs/NoKVtm0l6jJL2193
9fd4XI9u39jKppe98crYRDVImCJ9XEI/uvaG/MVtcct9g9FEUFPBqzqfWZfGtOCH1V9dpvUptxFk
GCUwg1wRG3JKZUrYrA5eoL+57JzbWDElt1bwfK+zNYx/yn4zYO0STsJm2Ln16iXDPDcynlFlwyD5
TRvm813YKqcqG7exWiPg0aGCnnvWT7lJogFtaq+bn93MYnktQFTcUEbqTPNZ3K4QOThspFyd4g23
wVp1OzI2RsAZ02j9NFBTH6Fd5dYP5TZYi41kHznBsxHsS8VdGY/yaSrF5Lh1K1PeoFnVTwSdMzN1
vzhdP3T8kj7CKTH679uI22gtbbqY1EGNcz7QfUavVaAVvvvQZoO49HSjOj++kHT/2055609Z/lrt
6068GBCrrW3bJK6KPGkY4TfLNOvbaATL+Vys/wS9mGQatl6YSMKmBEPm042EPtD9yGh8BTEpep2P
NU/9iJRPQazDw6aJ/ihAIQVeity/AY9/fNXNpL7KNR5GaTSBi/xAt90cizwProzo26MSS06SapjD
G6YNprZn0Ggfw317KT0lr8Z67cIrf+36NUX/PB8SvRrQAhZtT5+bikIfdp09uRwA8fQeaL6D1A+K
CkdCTsNTFdj+ruVcQ/bYlDvjCS+j9raKe19BPGmI82+h9uVnCO+gz+SjGv6F02l7woQwvWUcmQ4h
rH8C56tyuj+4jW4r97jbZIO7FuwNGaX7QY3qQo52cs43vqoNbjMgeok9f0QXaqmmqxhTexCba9kx
8pbi1iku2Ag3Gkzj2lQ4o5TvGPkYyNeuny8BiN6+WjEj8TqP8lhYM3wpJN6MiXRfg+7YGNm7TKlR
bhOcyQGMFgPempkEHW7yQkLqNKuCle0HA99BmrKh4Ds1W3Ajuw1aYjidTs8RbiPZoDHOO6igosK2
TCrlYIA8Gj51TmkBt6FsxbjUfdD3wMnRTqWBjh4nTN07vdK4zW0WeYzVKIIj9/OKm1ioMkXBxS2l
B9b09WnxaYvaqezAELBNV0G93APB44ay5jaUjSwArUcAJ2dbsUHa0yPFi1iK8MLl+u9r7w1HtbFr
QG5H6BCjPFiFBfsQIDH+B3W84LACjJfsW06+NHLa0rkn3XWAYHilDAnKdPC3+NYXM4pWXjlul/Aa
Z+4dG+8W+3mwhJjwzaTnQSmc8o2CvxQtwsMwn5rMdIBImduJ+A9HWiBNjCdAnfEyv++i8omvxHdc
28pZRNAaehIuyEyxN8kCAc+k7lTk5ijMcnKFWgzBI6nGrMu0JhiqC4H7WZ2ag9zmSCv7VUcFYxXI
dgICSvcCl5MM3VIWG35WlcbMLUMA6UTnp7liuOhWc+k9dPYwWw8LBk0n0Y4DugzhNn2u6jW63gD3
OQItPPFkRMHtfoN+0oNcJWQCZNs+KT5OCeaF8zHto1Y/rqMJLtxPZ65AZgUFE0pe7Pr0fhL876kE
hWjRKw9lzHW6cI2c8RabTm1Bn8wTZVSBJ0NuKcGcLOAehcLYDI8WkCx3vRuAjdsAtmL183WPBIqy
8X6/4KclVRtc+BVnrloLwOaUC9g4NdZ38Qj5SfhybFBuMjWSq0Y7FYS4jVCLNLr6QgO/DVGf+CiG
aDuyxnt5f+dvk1tRbvOo1XtsVsAm68yffJMiRQS9R7ksIDiClg1Q3e10M4qhrZOdhVsCLcXxwWvA
MPj+nz9nfKsISCFPIHVfIZRE9HtdNNcIXBcy+3NLW88TFWx8jmM8xNtQf2QbBAghsOekYwyrWZ7e
DgPSyQHfRE0rCNDm+WXtLha8/y2bv3Ep2mRmpVm2LfeQiXQbaSGcOOTx52nFxFZS813tiVFR97Nl
zZSnuUHJ91AFdd6nzU7mG7/fw+tozr0vxdLAT8Y2P9A8oHcbAF/A5s88gZjd8GPMKXGrStiAOEN7
Onp6q7N40c+8VuCdXdvQLeezYXCyCKIS2Qz6/FVarRhViyJ6qZ545ojYMDi2idDUeBFl2tDtuFK6
gNmvuOBZ5xa3Unjuj30zhBjVjKT8taGRk2PsyO1+t7FvSFNWzcFAl4Ve7ycxLx5nQj46uaSNbtMm
BJSrQw601fI2R1RD9bl4clvbcveIinGv17bKctYXKdK3lA3GOJ4Uy+EZuOzXQosqW4rp+0TrJQmK
YHHLeWx8W9R6NSg/ZYXJyK6+D3P6Yxqb5cJVfe6oWFc1eNUMA2tNlYHy8YrPXQsSGEeT2/A2tkMd
q9/2AuxhAUtEuPHE290qhja6LQByay+DuESc0mm7dS+h9hyXtuqFPRDec1v5ZQbyMzAdzkN9j7Kq
Ez8G5Ta6jU9m8FiLGkkpVPA0r9H8o21Y43Zh2/g2oLiiCa4P9HEUfy64fOrE8MnJgWxwW9MoquJw
xdKt6lMRdPwwBdzR5pZ3cgzzo14dew+iln26yut+nWY357ShbUEf0RqUod7DglHz1PfyKgn7fnOL
hzaUrWSkWZGAYeft7N9HiLjPtV5mt0zCRrGB7DXIo2UtUehsjmV/EJMTiRLlNoit2QNcxeVYZiEf
rofO3Gyh+eF0UmwQWyiHoFioKUFkvbFDGM8bRsz56pY021xknRx2SXxsvNnxgAl9PKTGKnTiCoNZ
rKsz3EcUNFt8Tl0acm/CmqScxrlbzmnD2OoR4/f1UnsPo6zyayjBbgcN8I2b2U8h/g8YW8E4myFb
kz80Rf/kKf1hGWLHU26D2Mod44og9IEPNQp5UIsxFa8f3Q65zUS26p3GmC4uMy+mN5HfFTf9KsoL
5dgzF5ytBcn7Allh1VcZ2/b2WJOKp5HaLtF4nlvduj5FICErZ7D6ZB438X3Ofzt9Sxu6Bpndqhx9
pJ5Bsd7EsX4YqksDv+eeXTZ0rV+Y9GPfw9XZTOHHCDTZSUNFcRi6hn8wS/y7aJR6GPJyyTytl1Qv
g1tjldu4thlZUQmYS5mtXbyDJ3JfjsWq6oOb0Szf3WLlr9sUF1kEo03l1iSNLtyijg1W83x85SHk
oEIhVZ8G3n63BqRw3PjpdP3hubEqWlN4YZHxsTr0oU5DN6Fyym28mtCGocrkY+k8rpNa7X8F5eDW
+7TxamQAn6jXYO1mjO9FNfzuFOgk3L6l9crVJi4bkIMXGR2KKlFkrW8MMni3NMmGpNVGemsTjlh9
Nkvii/iocr25bd1GpDVN3BZUqyKT9USSsvbiVM/QKXUyjA1Jg+o0RC1XGGYf5Reoir2IuXSiPqRg
xXx9DotOSOD/WqR4mFu4CXP1UoasdQvE/0Gi+Wo0kiw4LTRAi9G7MwCOudnkVIf8w386JEi0JxzX
6ormQ052mhiuHVs/vuWdUaGGGKoiRca8LUp7EyCJLMfogu+f9vhGwcXGokGvpAGBh/Aeas/PE7QM
x2Tg7XrYwV/kaHn62jxgMRCm8an3MEOnC9DwAiTxxrEeYEPSuNeJeG7bIuuWSKV7UH2e/MEtkbTJ
yqj20b9uqXgokchs9XLDfeHmpDYUrQmKvu7Qfn9g4PzDNJ3QNzMzoVtZysaiyYovpik38eCtfZvK
0WeHId/cqjs2FI3NVTig0YkuO5+OebV+GJm6YJXTTfnGYbQhaJI2YCrrjfcAVIG6CqfO3NZ5MN8u
8Rx9wyu+vnJyWJuybKsM4zteYg/Q/9J3NaTjbjAP6FYvsXFovBBcej3y4HyT5DgPILpblBdcMNG/
adJbNgpee5PeWVG1Gt6EAm99IIR0d81Wx6lplu+rGREhCF0fwK9ZJSb/H87OZFlOnNvCL3SJQEIS
MCXztAb3rip7Qvh3IxoBAtEInv6urJGtOumM0MQDD3SUQlvN1rfXWt7GbHqj+rA87+nFPz2V76tN
iAe7d+sJL6dALobjwxBxdRpHHj4sqvpbLUp+4PX4SObpjWkg9QJjiCHj8VrlhHQN6KvkL78P4SwN
m90l3lGOsqjwg6gdYb8sxo9+bTtbuKAUr/QkSIq9puO5Kqu3YF1uyXZfFt+XvoJz8D4a1dd22XHZ
YV2eWEhk9aufhzGNXdZt6Ec4ikC9uyh1nM8suRC8XsEbu6Tb3AdV0IkmLdQUbSZTNgz0STPT+ZVh
xS7tlqZbM1WUpAVkWOfTtqRf8CLvtR7HLuwWkWUiS7wmBZOhFOd5rbf6RPogvnHIfnkvjF1tMjIx
PBZuWDbbVk6nEgIqjxtfmjsyy8NrcYhd6I1WltbTLNJiEmGhxh4sbNL5neNjF3rbeX3sq0JVBkRd
RJehSAgSKjbVknnlDyB39vva06QamhSlTYtjFiN051R/3wd94pULjl30Lablohj09gq52PdTEP6z
M+7ZcSdct2PFGnloRBTdz11/F+rKayuJXZILVihdKdcphRiNPAd236Hs5VkoELss13FAszPSA6KV
sXsOjAyVDuTW6++VN3ukZ37/miAl+nZtGkyXdWnOtl6Se0MPc+pKq5/pULVn/DD1FWn0kGZqEuXT
FuvgboxT9dAo/Mi147fSgS/7kdDYxb5KQeJF6KgsYh2aZ520/XO6IdmW1Uco77pEsRF3GTn9NW1T
2Z3AkUdrxjfQUGdKRP2Mx8D63EbxuGQoPd+fO3nM95f33ToLq7p9IC1E4H02lthlyCwUlCK5JGkR
suBVapYHwtV7v6adsz6ODuDfYsym8aCf+mmG78o6+RW2g1v8/XtXHQbtUCYtooW9b/X21OG7+vXb
WRhWEdGJDTNCt0zelh39uqbUb1Vw8THRUBMZgqYN3Z+bMvkZNLFn086qYOeKQ3MoSoqI9+2JxzOU
7SCh5DUkLj1W1aMZVpUkRSq29lwuQGrt2PptIy47xqKyswMyroVNQAmFbXegZD6+MQmvbIMuCoYk
EFmqaUyKfo76u5LOUX70VnyEE1jsdTaDTNfvU7FjsJUQl5GvJfsmqf46jsLLwwaCNJef9cttvGw6
yLhOHc591cBO4TDxbLXC6y4buwCYsQdgHNMmhRzoJ46i8NMS6s9+M8aJT5ECmQZyFxcgo8RdpY4H
1LeZs1/jToSmMH+MQlCkBTnK5aGEuh1qXtmHPzd++Wz/PQ3HrjsmW6m1wBUS3DfF+rB1TZixuDzO
ajvwBRqS3rjXXnaml/6OE7CQoURdLVsSXBUWpBI2eO1VkMkn+ixE2D6G6Qp6tYL1xJ9/1suH/Nil
vGyQjsfe6rgYdfgl7Zs3ghCvDGDsYl0JZJRoFUxx0ePBMeNieXPw9q1ft519XUDwce6QXSsmbj9o
I7/CVNjvHOXSXiKuZiEbirg1Q/l5EVX9CTbAXsaWNHZxL0FZetgWHU/2cj1Dde7vkcd+YGjs0l5H
s1Jdlmi8HY8ky1MGUu3P4528PCtdHbItYhWt4CpcjE3EXkUNa57rplkfInh+Zioa6/uWLMF9H0p9
I96uTUwnmFWdJrh7LnGx65a/1oEhJxXEfmRa7BJe0UVeuhJrXBxxDBx5vKib2sBvz3UBr6MdF2Bb
jUDiS6mzXJS5M+stXc0r4+LiWM1QTZOItSjAwuTKtg/9VH7/80e+1vTl4/+yq/C6WlsI4YoiSur0
fDTp2+Fiee3XuBOx7WLGgy2CI5uARRS3wuoDECp5453kyotb7AqTcWiV0LkdMF1SFg5ZX3HzdwUF
rtepNZ8HMu53Q3vMd5jDSzbadX6Fg62f3lrs8lpLEhoLwTVeoIJInuc+au8ZVezGOejKhuASW205
VzbZxrioe46E/lhndSd/xjYqYjxhnqlaP/p9IWdvXtaByv2IeUH2MsJJLmRvjnCIbl0prmygrkCZ
otUEj9pYFOlUQQJmF80ZItW4sZRTaN8deCryvAS4NBeqZA/Kk5AXgjDzngtjT5YrfWODvhYlzgZd
SxJ2TcNEwas0uZsgnGhDz5v2f3CuWZJ9PWZerP30LHX0XS63ajGudNuluVRYozQY9c9FaPbljtM9
ejJ802evueMaTbaIrQVVA5cht8tpYB07c1gD+zXunKTXIBJj2zGMyra1GdKGwVPUxYdn685ZWk69
nlaC2RKTAd6+rSUPyG5/8+v65Wv8sqTWa40q+SbFqhfAOHmgBV79/Gp3YtduckkPJdsKK6oRbZjp
Y7mfuspzuXaJrmmcUbU+HLyQJgjPpSpRYAALac/p4uSt+WiHvRYWY77VP+NVbCctUYbjN+ZOgA4l
6leU6DAXVd+YUziDKBYl436lPbGLdSlkfrE4Koz7ur8PkRzMZsY8z4cu2LX36zSQtudFHQbl0zzp
7weEj29sJZdZ98LdwuW65MHx8gQWv0jn3TyVazLcQ//jVlXmtdadMI1pW88UpetIkJAvISO5Hc2N
a+MlFl/quBOjjZlRx5octGBtS9/1Nuyf9FROj9K2jd+y7tpM4iyyjSHsNvAupwMowsUZ/OeF3y3L
ZbsYSqoI7wJWRAS6P5IP97yJbmmNXxt356QcTUfShduIxuttziAE+iz6w++e5aJdAUUyLeDVZa6H
sC3YkMyHpapn3ityIhX8VUkgi82LKoFqUadOIFL9Ou7SXQvnmDJi4AU8d35MTfO5pdzvZuLCXWUl
STQp9DpqkzeHbR5WcsuM/sqn/A+8dZRVr6uaFpEa+Nluo87GIfDjCFC5/vtmpMpqixumaQHDts+k
Ds4mZD+91lyX3aK253ysYbqypLDngJtPnw2SHWe/1i/D9csuuq70AAE8sGIm/d8pV5jlgNz8LiYu
vqUXFMCuuN4WeA6wWdtImdVgyv0i3wW4eDJrSIasrIAEts7gv/u/w3b/+A2Ls4seYywnk26sGLr4
J53Cn8nIP/k17UTmVA9JWq+CFHqCJWkGDVH1V8+S1S9x7PJbE2quJpxdKHa58Cz6NjypqvLj2mIX
3xrmrQ5L2UcFL9V3hmcRpfxm+X/gLYiFEgZ/6SI82FvI/b5KSep5mnPZLbpuTSnHjRQzg2hEvCok
1GVS+uV0/7Wp+CWC+jGt051NpGiVOrEdypiNn9xA7LJbA4iDNiIjmmb8Ryqr9x1ULLxmoQtu9RSP
cQDoaSGg2g/RiuCHXjyzk66GWDJNax1tOy1IM4d33ZDcr2nl27gTmUGXymZsZVRUff8pOjqohTbz
336D4oSmjiCIs84opByMVZmdxFuNVLHfcuUyW/tgobuQKFrEg+j/F7Vh9UGS6odXz11k6xhVvDfD
Qosp2O1jtLXvhtl6Phe5yFZZhiyUKyHFPgb7fWTG4JxsfjUisQttsWiPxgaK98Ws+49rPMKLZ/bz
XIPx6O+b2x5OwypDtG3kwDM2hK/adPY7qricVqXrDjmWmRSrbKeThNVkdhBwH37fM/q95/Iou2bW
uNSqdvhp5YboHPzUiGNXH2yd004cDQ2Luun4Qxx08ylKUA3p13MnPqWRtayIDovu6M+zonnAmv/5
Ne2EZwVtGk17FWKlPYqKJ3+t3eZVxIG3st/He5voOFpeHkVrYYp7QhUh+zQvtvz4555fJtx/L1l4
Qvm9+W5mMDjfwrCIoIUKGaxotigJL6Pgi6zG/ka25YowrnDhKYCyq+oPib/S1bw8sUir9yrs4Cx5
DOqUQP44s6yHPFnME0Jh7wAzShtgiT4CuX/juqru/H6ucxqGV0IVLWm5F7oZ7XhCQXySZFCPa7rT
XCa9nwSYcIErbSMRmzA9in7vLQQjNnHqfE/GwmWtel3O2hhMiW7ffqaARE6srW5sNJeBeGk+OOHd
r2m6x5YcRZyCtGcNVZ+rRdK7Pez48zINDfeKRuEiVyHGQ9Y0PpDI4vvnuObTiUDn/9bTwCWoX/od
TrDrYx3rpKmPIo3S9Q41Js2PekzEtwAU35OIt6rNSDhOd8N6kLPgkJlmMQng2XU0kddBRrgmkpJO
lYHQYVgc7HuM1TKbwtrv+i9cOksSOw94SAkLKIfxUwev9qhupxsd/7dc44XBc/GsLSCxRu31Uewm
lNAbgwCGhUB8Plf7cC6bpH7gGrV7m+36U8kOkqm06U8tGWCkVadtJkw54BWemipLpiC6g9Qsnjur
FV5JrNr3h0aHUXcu+6nzuisKl/gC+5m2ZkdEBASWtWXzOOAfv4nqAlzpfsxVnQ5HsbL9y6hqBbKR
eyUshEtc9UwkmyT9UcCD6ev6FuvQtz+vc5dL8ktf0Lk8z6hMmJLDYInouxHC/gK5y2yBO6LngDvL
hAoPhfLf6igYFOpeJZvWJzYttzyOr/We/r4pLeXaa13qoxBsptku4v5up8OtZ+1rrTtLQzuPdBhH
tB5SXmaiGsNs5a3fdu3qdoVdq9ORdUeRwM76IQnE53FJbglbX+m5i15tazdQo1pb2MgsdyYFYXGE
u99lVLjsla61uGhnoPVeVhkYkfU+ZsnmN2Nc+CoMpq4MrbIXSA+VxbvKqkT6HRyFi10pCtreHMlW
bC0eY3sFnVMY3Xj23DmrBygy2Csl9mKcJf/YGLK/FcYEfsuLC14NPGEdDZK96KtB3akd9agpm/1q
5oQrvRU0ig09GddiYuR/lEzNeaiJnxapcKW3ZNuAjRwtijK6tTmZTZUP4LrkjV3ocgJ9YQlz2Ssc
lyLaV7MtiGjje1uqSJ3TOoxz1fLmK4/p9GxjCWQhnWffX+Sc48sk2jTU4pbCVtg/xgm13uHulY0R
LnSFREk9MiOXAlDE8lRGhNxzFArfONheWRpc7ipimxIlVEYLOhH4TNZx/EDwRu3ZusNxbJrs4ESE
KdqePar5A9h7L/BKuOCViVI6HwMzhWnL72H9s4aviF9kudQV62y8lriZFT0/7mFhN2XzFv702l9d
6CpYD5Sy0NkAlX4Vt1ZngK/qG/1+mf2AntXvu9/eTw1HiZ4pUj1N91zv8x3Ikugxgrv3c7+W9Gss
11tV69fmjbPVqpXgUlzhh0RHQjLepes7a0zzxW+YnK1WpbO2xxxNKPhZjifw7WsGczM/KgokpDNQ
YpAo8uqmAjbhP7YyLDjqpb067gJXUd8SM8RsLFCK8xcP7Jc6DTzPH6781dyu6Up6TPnemKFoqNDn
y7LjF6quANbAg6gMgnUq0gGFcDwMs9TWfnIVwgWu+qZaJouqqgJrWfMqPoCSqED7uZoLF6mKTBtY
OW9Qo2uOBorcCwoh7PzO74teAuCXZDiovOFIYZxe6Ha+D8JOZXD/8TPVwHXRadxMizCrGAvbxMGj
adLuYVfGM0ZdiCoKiCwFrcei7+kHQNqnztqvfx6Va5kZF5uyqKHCpxzHIqJGPJY2fhy3FVvHcCqj
4W1A+N2Uxp+F3KpnNcvmFesBP+22u/VGcWWX524MVxYpn82ORULUrlHSotiDGRP6ra8qm8M8T5Js
U9H2tR6rxm8quMAV3Klh9ZekuuiJMfkwTPqu79n08c9DemVFdZmrBePWJri9FCEo7vMazH9r5Xmt
c4mrcFsaYtSsC9P/ZZE9yQbTbze2nWv9Fs4cHjgd054NBTxYzxOZUe5yK6l0rWnnBL1bu0PPosWQ
bMmHe4J//Ib68vd+ielJx8neqA3toiACFvNtxgLmVwkrXNJKRyZIubC6wDI33seQQr2LCCtPfl13
9t2WD+W/h/NiiUuSadllEwpYPRt3tt0WenyLCshQbKe2D+PM7L3n5uUKZ4FVmHE+iYZiqsI+F+O0
5nTwK+IVLmTV0dFUSc27wtTk6VjnT5310+MTLmIFOe2uKeOjLxqRfEGZjszGrX7v9S1dwqoVXQka
ZB8KltCPa2DzhuMM7te2E5UDqNawxptfETDRqKzTjcwhJFD7LYWucFZqFxYqKlSR2GU81arZTzbc
PbdFF6+qkmEve5r2BUvLr0FdHtkyG7/Yd+kq2tCqrpJIYa4YcndEgTm3pPbLy7nKWUM5MxSFXUZ9
Ch9xRflrqqKHP3/Qy5r3wrXWhavqiNUN4bsqAHiLf4Yk4Gd+QJPewDT3Rrn3leXWJayg77NHZTlg
JWfBR5hZQM02Dfzuay5iFcQRbaw4VMHsmpyDeJJARHs/SUHhUlZhJxYiieyLpF/3U9yNzwe8c2+E
0pWRdzkrPlfC9sGgC+hEmHczo9s5LpPxlSpRHuD1cV3Y6mJdiULReijogXA6zNycxDhUd7UNDy9k
UbjQlZbrsSVzg5gSQwEL7cflEDcyLlfmjevuWA3hgRty2xWWdnUB89byrrGRvTE211qPft+sm3a2
urRGFx2UjltdplnAt7/8xp3+3nZSR9AQCoauqMLueJIbT3KtbXmGC/itF5crt3LXynGDwki48rIr
SKDDD8G2qTqL2s28qpsEvHHQiLu9ouLGKnFtsJxjcThJCswrGQoTG3U3T/kxUj/ldeFyWIGCnzCy
9tjChyHOumZ9JqT0vKu4HNZch+uYblFXzEMFpYZgbTM5Bn63chfFSmDiQ3pIthSc/NwTgHtrLTzz
sC6K1U6rNnSrddHuJTJFKW2fzLLyGz2/bNcvrPouijXTODJ1MKpiBqmSPDPKq+YEAHGDFULM5Q/F
tZ+WBapdfo+FCTzZuuteQU82fIjn9YNe/YzQYFP+e9ObSWgbDVtftF37FYmpf3QAqR6vEHbRrGED
a6wH7OdVWqnxpESzf2yNNGPWQGDS72Dsimp1i2pLQnDcsWZbT4k64BdX3lIwuhKzrqoWNnVUlOxU
FSRi6YmIpbvTySRujM+V9ceFtFgd8LSbDbbGdBxfbVvZw652gD0UXs2b9URorB/2TpEbyMaVzdLF
trgZwu0Y1x4vk2SAOcFGQbOh8JCo+sefP/iV4XLZLSY5Uahyw24TtFlC4TFBufTTbRAuuzWY0sDF
F41vA2N5R5aHUTS39Fyujc3l/3+5dvabSe0caoQBVFfu0mr83rG5fm4pVTc+9rWxufz/L3+hS2NY
yRjSFYpuJ1PCJYDZ7qPfuDtBPKfbXgedUcUq5I8q0J9MMPqdTVx+yzTaTCNkUIu939+I+n/m8Csa
EKFzo4VQkZDS6q6YDv5XGgzvovaWqcq1wHK22gX+P4fct64Y+Ta/F0A4/x5RViqztuVTNtRjD+PQ
xI9T5i7OtXZrOeG5EnOH1+RB2LE+pyWrvNY37tJca9IfAgl3rG+N+VFT80igEu11fuMuw7UK2+hj
1woZ66o/2yp6I9q5v/OZlNxVwLK9QtUcfOMKFdPknAod37VQo7ix+74cTtzFsZYabic0XVTBbfM6
wp0lS6f5q1/PnVBdKkYqEDKqGKx4GoyoMplKv/sQd4Wv6v4I46HUbbGx5JUNt+duXrxu/tzlr5Z9
aXCeIk3RjxX00sbBZsTMXjcJ7ipeBTRlSxtvTQG/oO4ElCg4SXJ4XUG5y1UhHWfn5SB1MfXlXy3u
iYeabzT98lrAXawqmMtaG5QnFnAoD5GNrnX5xPQ0P2/hQN7KICCw41btjQK3K9PSxaxSCMH15b7U
xZAs6SN8I+UJ+czyRry+vEtxl4mqjFSCt0ddLHM5fNn2ebqXlOzPM3wnvdZ77qJRvGx2Wdu5Lvq6
RHmOaY6TGuHf5hVZLhw1lyqBsq1E63x/Wgdb3dlRGK8LFiCL33fY3WxWm05I1IusbzRfHktz+DkJ
cVePigg7l0xFsmiAU56UFFEWwETZb413PQ1bVM72a7zLYkuXf9oKFqJx9cFvxJ1dNl7UElNghWC7
+afSTK+7qP/Hr2lnly2Z1HNSKzS9JY+LGv6mKvjm1bRLRcFVulyNHGVRLwb6POzAvVP4QVH8P1BU
ZEddDkGQx8qct848rUT/7dfvyyL0yyGPBluIHBqaLgn9RA+hsyaA35pf45eL6C+Nj9irV9HUsgiQ
sruzoJ0huVD7YUXclaLC+/Iy1DQNch72b2tmi3JJ/E4CLg8le1RESEuDPKl1/Gbeh/iNXEq/Tc/F
oeiyyW7WlSyWIVrfJBXb7sY0YV55VxBIv4/5HsQb2QcuwUORS/V5DRHakNw4Z1zZmmInNqsa8dNF
6Hq91EGVpQEb33DoOPeQ+6fzw4IX7TNJg1vX8ZffZblrNQiadk3IsgV5OwY1P9lgqM+DFPPPRM3i
Hsm2/n7XY3A6GK/8lmQXkCIBPPHquA7y/ViGn0ESzGfcgkqv6kPuAlLErkRas+AHEf3VVPJtDOU6
r1hz7Ab/ryoH3kGXGHuJ+Al5/eFcU05vbIJXvoPLR7HI4CjSB7LoEwgxdULr+4PM7bNSeA1SUbpk
Hcr6n/FW65dg5i42Jcol7efZBHlvMYuTBn6grfYr6uUuN1WxdMXsRUKQWH0Hic63epI3zm5XTlMu
NlWmc9SAQ0zzZd0/dVvz+mh2v3OOcAK7Wrc66FEPUbByjzO97X/PJfecPE5ch9sOabkeey4L9+co
Fj+7dPLDGbkLSFFqTS0gc5UvvXlSe9lllJDQb4dxEamFQWiZy63M27Z7UoZ93lEb6xVQLiFlqjia
VxkFOZjJ70Rv+oGS2U8phLuAFKwHu3E6bJrPYfezIkDAJyQB/Q5nLiDFFOY2LSdsARqyDIlav8Th
4vcWzP/DR6V6rKetT/O92T/DaObdqje/45mrN8XmuS5tyMu8PqD9ekTr133i8sbS+y+o9N/sN3fx
KDVyJiQ2khxiO32xk3i+X+dkeS2bJVyea1wiHkaUzGdw7y0fYsmDt1ji+qcdvpcqa+uSQetW9mKB
R/TMTrJOliyV5Tplem3n7wxFNh/jIWq/NeJgMqNVK94tTR/LrO8EEjkyjZafNQDBf6KQAW4KxlYB
ddzonZKJOs1JuHytEn3c41kEFcdb172pKhIsmW3mDbavOAlnOkjnJaswZ4pBsAOu2ZSehEx6CCqp
cMtYVeF1fpviVyAvms82CSqIriYrv6fb0eayC9RDALXRJ7FtGl3aUj9qDlaZv586NKtgDBFFMJxu
TZ0djcFbvp/tHXfpsJ0b1F5MaZlzuLgMmxiyhWIV+XOUv/wmwl30S8d91S6XjmsU1P+ccNt7gunp
jzru5GtJh/nxz3/myr7g0l7G6omPTJQ5GcOHMlEfNpzpb/yEa21fdu1fTtm1UNC/WackL0O8RgVq
v+Ns9HON4S7spbpEHGAmylwsUV6X/BOUEP1Oqq5ZYrkiQaNSk+SKJGUWBR8CQm4V9l3JO7hWickQ
DyGCJ83LFvX1c7TLh84s5NSbw88+mbuWiaJbzdKN8Fifhekzwfaigbuu5zeNfv+m2wE6tw1EkiMr
80SOhpyGlTR++4OrsEVXgNBxeyT5zNf9fPG+Oo3tMPrdnVzPRDnUc1BBDT4fTfm9Hsg32GC+/3MU
Xbl+uNwXP2YoVIVzmVcr6861pOsdRLKa100C7560D46nA9L8N/7YlbByOTCFvIyFXHqZW91QZOH6
t7yL/XLBLgiG6nI2VTVWnX1OzWlM7Z3cYj9mkLsk2MqZSXpu0PEyVPc61K+lKf3k9rhroYjaFAqb
Z3zdtU8YdA6S5o6LLjn/+QNfG/NLOP+ylPHOCsgG4FhkjChPARmbLD2o9gsqlwQzOobvY8zTnGk8
VsJhZM0O1nzy67oTsbIh9cVcO81Fv8DkJfxes9JvoXRBsKWyU7t3GBXIGT8m4+MQj37XFZcD0xL2
ccFB0hxOTwUKeKEWwie/NIcLgMXB1C9su/RaoHw7LNtTnAR+NQDwd/59oiQtOfqxOdJ8GOes0oHN
GEwN/OaJC4Bh2smo7Fma2yF93XfLdK7Cpvab4i4AVu+RgaiAjHNb9w99E62nJqk8Q99Fv0zSVKqt
pchrW7+KuvIpsZ7nfhf5slUtBsErkUebnLKebA90Sr94xY7LfGlSEUi/NyJvzV8z69+0w+q3iLsS
Wx2EtMO4qUWuakR7SsVTyHovPpO7AlsdViaS7BruiHOQB+uXqD0++I2Hcx23Jen6kFzGOhBhToIm
eLQT8m1+rTtZcNXBvGzaO5EjmcchO7DZU5uQGwfdfwGuF65ZLti1dMrCwAPsG2SREe57v4Qn2wj5
BJMYHN95+j0N4irbE8tfhbwTXxHL3eNusPZU5RjVmWzD7U5EM8c7Y0DjTGJDe2M1rQgeqVV52puR
+C2sLidWUoPLEo1izOn2FQoXowyOB3628dzlxDbdp7wiu8iRO/gmwu7zgpnt9QVdTKyH77cgNOX5
3ofbuQ6n7T7ix61s35VN2MXE2qoZDJGS5+PKPvBWNxmwH7+kisuF2ZTA+QY8aV536QlntW+p9TON
h1PP71tCsMCPmgeM5ykuotB0WZH6aBPPDcclw9JU4pRjID8BbbofawLxNRb5GedyFwg7VAuV8BWY
X810APWZcUDh+01k4kp1FUxXfh8YRaNpUCtmywVDytaLq0Ms4AGUEewVp14m0VtZ0uljWMJ99FTO
6VRncKBKH/p93k5kHne/aevSYxFMc8SWKp5bkl32EOP30O9iYkIuA28U2g2F2KAbNIRZ39xIG10J
BhcQK824hkFa0osN3evg0DlKq7xUGriLh9U10gvTvrDcVFHe6SEnpfRs2jlHJ/W+iF4nUR6uIPQC
OD5Hc3MLArw2JJf//+WQjkGuw6WPaK7r5RwJ9UCO1e9mGjoxPGuuDZBOmuMl9a7m1avK8htNX376
C/vSf7AwVuNFIcVIi0H38Endf0aGj+ejperOa1V28bCR1r2aWUBzHKSfDmKevVeI0AnhodmaECpZ
NJ87jIkI32mVek0V5rJgBAeB1K47yaOkXLI4qF+RQ3oldJlLgoW81loTsmNJHptzWi1xBuGQ3uup
jrksWBBpinqkKsy1pd/3acTDSH2j4y9PFuaSYHSJ2R4vx5HXVbq/0t1lks9rk60p8zuFMRcH48oe
1aLpkQ9i7LK0LD/rJr11j345q8lcca5pmvpaJuOB5zO9fuyZbN6pbaw+c1vLRzY2k9+tgLls2IHk
I37abvEakH5AgSUI19lr5WUuG1bSDkDkxrc8WdX+GMhhOMVL7FcIwlw4LEzxikEGtJ5G8XlOzHiv
6pB5zkwnXOd4P1q5GozK0m1ZMKdvRqTzbhzfr8xNFw871NJOBy6ReY3F5tSRXj2aOpEPa9XSG2vl
yys8c5kwFO8vadKj9FkOgFkgG3aaBnrrdn2t/5fk3i/bRxAGiuo93PJ4j2G7TXSXQ1alfrOWTHsd
CJiLhJVVO8KFw2x5VI3jowmgY90gk332WeeZi4RBXWaARjZGJwKPkClKP0fx4nU+Zi4RNqqhgdeX
sii1aaBqkMbZBN+mGzPn2md1dteGLuMEgyCbh3xY7yN47TyEHQqX/YaF/v5duzAliW6TNRdJf57q
6c3WmxvL8bWOO/fhdYzSUnfLmvfB/jZRVXKicjGek90JVqTrzMx0OOVqDs5L/w3GMF6v6sxlwijj
YlWHNTmWH9h99sPdtrZ+L8jMZcLWkc2W7sGUs2CQJyaTd0FT+RnpMlcna4xZlzThYPIq/dSG3YKr
Wus53q5MVpCuIcou0PbChs+1NO9R3uoXmS4RplrdjqpqDMCOoM6g5zlGs/ILHhcJq7oI6S8uDW7F
wCMqGp4CMSZ+G4aLhO227+S0XjpercdJD+WzmCPqdS5lLhFm2wHCILD1yWFnVrRh/HVPmw9eMe/y
YMcIvVSLIsG8hL5L1kTz2zr13P9d+GsZF2yjSTflSxf+KFfxMVTbZ69uu5AXMsdTu81oujTqdbk/
hLPxuuJCOfH3RXDhZaVTmFDnFVnkWemanGDacOux+so66DJeCpbNo4ZBbm7wCgaxXCLuLyl8v4XQ
pbyQpBsUl4HO99R+pD0pKt1+9Bvwy1nglz2fhTByVoPUudjFca+68HtwxH7VLMzFuY5Dj+3/c3Ym
S3biWhT9IiKEBEhMuW1e0mm73NeEcNllECCJTqL5+rdvjWw9pzOCSQ0clUpS7dHROnvXqF18nMrl
H/j7vi1hybhv1fs8Fy/SVG+rNI8zqInBLqd1XnYlvSOf56rjqoGo/6IfLTwO8zRJ3QMJ1T5Rz8i3
GezAe9gI0NIjQlt5QM3kMVpgCbhvOL0jk7VShhSJ+kcNaeRTFxl74qIP3+xq3We6irmFLPlC+8d1
TR/i+JG55IUQ5R5i/n8OIPKRLu0iWuMNQz+mRRNMp94ZoD0jseYbh13x29BV4srnduv2rSif8uJN
Ck/PcEI/RQk5Fdymh2Ycvu7rpvvd76c1RWMFleCEt498CL71mqtM9IXad2b4lFeBatdwC1L1WA7m
QwjbaZmG+4I5n/JKSrL1cjLqMeCWXS30vttiS/dF/j7kFa8ypcU0qccxBpQ8BShtFgRZzn1d7oW4
2B9FZ2ytHmNFuqNxA2pGof2/s3U/yl26SkGxWz9uJf+qzPpYWMgF/vnL/3vw+t3U95Ys+CORonRW
P6J37DUpukpnvR7Wo42UeoK0lzzHfbi9GWZuX031uJ5UaMKHWAf148L5BEMw2arjfTNMszlqi/EA
LcY+L2rrwlM8gPqivVrR29C6PrQRwgFTl+4VLGf38f6Rz1ARC8emXmL1spV/d1F46e26L9fgy2VV
lNdrCPu2x7EvMtPBxjO20b6ng8hHqFS0LX1YI4/U0gIWXP3rotnpOh/5DJVkwjHsZWvujLq2MML9
Uc2m+v7nSfNMuOFDVOnWzM6G9ZYH0n1XY3qcabqPxYh8espGRY8sdbPlFWHQnQpHiFqhPGmf52Tk
62YRs4CSXtWWQ6K+PywojbyMPNqn3Rb5AFUyF4FIi2nNuV1oXkSqziC7YXdBGZEPUCHRK0Sn4jhf
rN4eQlbLQyu3dd/Z7TNUdVrgYblseB7E7j1H4iWr0iLYt4X5zBSHO1FXxWUCPRIWZzOivawu433i
cDDr/fXEmxReOvvErjmg7/48j1Vznot95qqRT00NMZTQRh6yfI75l1LLczR2+6qWIx+aqonFdhs3
LDfQUl3TD7ow+847XzoLqXqRJFrQnKVYn7wa2AGp332XGZ+XcmxEEABXvzyobV5Y+P8SvpPcj3zp
rFonhcaVmuYob12PY8qjY812ptF8YkoInpqqH2m+9eFwWAyyAAWUa184TJ/ZF31qSmgUW4euWHIT
Ve1nRcU8XquNVGRfNsAnpxZHYWoA86m8CUuZQcDx1oqXEMpnvt0Hp8oZ7hlbG2DXMrLL5m689sR9
2HVe+NxU6lZMfcFo3rMqOusARLpLcQPe17qXNxYza6DkNi15Pa300NDpoQjGfUhs5INTWm7JZktO
8+TQrqzLknLYh2dDVOfXXUtZxuOtSGleLtEV6k0wb1QvvQU8N5r3f//pDpCuPRdNnyR5a9P381Sc
UWD2kozYc22zX9t2quNNqWeehxV7g/rWd/HK951wPjnVMd0OtU6XfAjKtjwMNb0LzscrNPn3zRUv
lE7CNQwHHmEFQSQSr8qfatt+2te0F0ibpRGLkEWSA298QoXGnNWm/rirbZ+dClCtCdmeluW8QuWp
kJkizc5p6LNOFTcBLuob9tukG7Jwhk7pXeZ234d7axP2jG2y6m7JyeyWzFQjPw6IHveNpo87kVaX
iSxwyCEdA0+IySSws0zkvquujztBihPIGuzn8pjiElTi2eiNXBZ73dcz3gqtO8qYNogSTTCMGe/E
GerMf+1r21uhZQu59GC0NLeLy8Npvq7btnNAvZtuv8XJmq6O5lAUXc5BZPGEKWayM5HpE0/ptACC
DdHn3QrAwxSsfi84C3b2ubdE+y2Fineil7ydODsLhNOnRi3tvs3Lp5jCUSqIIvVrPlVhlOGdfc40
QS3XrjH1WSZoKtZwg5VLrpK5BupBh6vG48C+nJFPM00Rn9q5MiwnpHqys7utju/9ci8flQ7E0DUJ
5jx2JL2l1equSbhE+1L2vlehcjCGgeHcnNcbPMCmpmo/8GiIj/t63VulYRp1gEBqhjNaHJOCnOA5
tqvUI/KRpnHmMpKjWvO6S/osQF7nAM+Zfb7qkU814UaU9OOKD0+Hnj6kYlWnAlIR+xaSTzSxPk7r
MkKnk7iRD6G0Q16o7SUhxXsA9JuUlA81cTdXrMXtEJtAOZ1Dwtn3Nk3UO7ba4YU/4D73/v9XMB9u
ItPQBtzEYT5wLV6XQg7HNhmS06JEgDOE7QNymQ86pT3cyvuZhzk31ZeI92+Kgu0KqplPObWBC8Ze
RyFQuIa8ZoLprJySZFfii/mgk6MRrozy3vrM35I0UJkdyD97FhXzCadBxh0UruYlhyVq80G11fx6
5gxC439uXjwztt6a5aslHPz2nKugW991IVxtMriZdqe2ocFxY2p4I4cS9Q+qqtSuAI35uNM6MbM2
Q4Q9LnZ/Acv/ylO561iBnPOv4XafVHPcaWz8ehYHa8Z/ym7btzUzH3aq4dTdw8nIIUvQVgfXOaTz
xT6vD+YrYcW8JZDW711Om8Q+wATLnRBh9rtiP+bTTmEUdRa6Li6fBghB3N+G4Hy3c235nBNrObIC
QGDyNjYsEyH+Uy77poqvfBXToluCPsSHh3NwXO5wycDVPv0l5hNONeEAtEhpc1VCm2YOXGbJvLz9
88q6r6Df7Jo+4DQssMJoYZec4xpfXyUPisyuvXjhEe6ZPdlHnJaxRd1J1865g87Z+4lCAS5r66ED
aV5BX26qd8oPYWv8dUkFU7AWKE6cc7nRL1M8ZYVDqnlfH3nLdQTA1miduNzJMc6gVNIAbe0/72vc
u752Jm4B4s4Ou3KpYUqbvlrssiupx3xvQIe1pJq5t3nKl/YExxGDjCT/vuvDfeJJWYO3fWfnfCij
8TJ2i4CuBexb9rV+Pwl+ynbAJGCGuVw/531ZJgeyOZUREQ87W/fusKaAUTrexly+yd5mzQg9dpWa
l2TNfx/sQELl12+3o01NC9X6HPna6EywIz+WkRHXNSmafSeITz8BV65mV5ZjPgfsCXz+jzlM9nkb
Mp9+0mFZJ32D6U67ejrFlqxZHCf7Xj6Zjz9NKp2KqSimPIhW80Q77a7NFPMXgsBntjOff0rTiuCQ
2uZ8HTqTLTR9V8v43Z+n5H1y/Gar9AGoasHdFVKeNjdtGF/WAHlyGQRnAur9U18N65sp7PE0+udf
9twf4t1r79FBUky1y+eIPNTqb1fuq8xhPhAlooYmMaFzbubVHNZpo9nGrNn33T4UBdVKpsIZA8BI
605kneQxQmX5rlQFiIdfV1bYOBr0KXZ5Qtc617aCGj6cg3Z+u7duZ8tCProGrUMz/Sy3cTj0Ytx1
HWe+ylXapM0SEOnyXoQfoDL5xDeyb9L7UBTWk9VNjT43VOlTrYs3mgTreddE9KmoSEtIWxE25RJF
9IeSDPrQ6xfafmaj9LEoFdsG1EZqc3gbLgfVDe1lmcbmKOd6X06O+WwUpDwqWU5yymscj+cRie6L
bOOdq9TXu9KlJku/iSkX4Foeg2D7FDptXkCKn+kdn43aHMOVlpMlR0a0aa7Q+WvfNqSvH8aSJi/9
kmf2GR+T4tZouPCGU07r6arD6NPKq32hpU9E2VVF7d3hIzfhwLJpCIasIesLjd/jgN9sxr7ulYR6
M4EfNPZHGaO+fnDpaV4sbFtBM78LJ6oPtCvJoS9Qf7hrIfiYFCqyKOSoncuHbqAHm5D2RMptn1QA
80kpOsdrCKmQIa/l+LjE4g2r9QvptOfmkRcay6jtKJmQNk40jR6CuQf6bml37CEk9EI48tyvoL/u
y0QAZGg53gRERZd/DUnr02yx6rJBpy/FbM8cv740lIAclqETLs1pX9tvtq7IyY7MHGu5hg9lMrJr
vJL2877B9o7flEAnVQydyxUTn8pultlQolR2V+M+3FQBNA3IEo94O43/RTn6DXU9P/Y1fV8uP4XN
po6QaZvupwyQG5Mx7dp/+rEL97mtMJ9vahJZhV3K55y2tH1dFhWcOZ3ZVRDDfMBJ152MbTGOuViy
edPy+9AW5Nu+jrnP3J86hsPkwymbDsggmU+KyreDEdvO8bzvrT+1zSDnDzBgNbmV65iNZfzQN/SF
pN0z+5wPN1XTvR60j01eFuF0YFVOiZaZ65owa+L5teTFdo7bfe/AzIedCp0g+wt9txwgmzywsIqz
RLTyum8MvKtuSlIFnefV5paV5m8kSMjVhVCt3te6t2TZmjoTaozCCKfu18XaFJfQLdXxz63fY8Df
nDc+7bSQyLogDW0+RSszmZkFO3BY05R4XsVhozgN9s0mn3yK4lFAEJCMubtrARq4P2W0WPXhz3/H
Mzu1jz4liQpcY7YhJ8lavJMaMv9tp8PzJKDS8cLvSJ/pq3sf/rQeAhNou4lyztOlDQ8rR83SSnXw
aqa2PjZpVZ4NksOZmEMKCUbcYnf2nLfGYc5OpiYZw1u8FN1pg6/1KVj2USPMB6QG52i/bC68BWXF
smKLgRzvLPZgPiA1txFe/2I03latzqDAZ2Kx70Tw8ahkYEnHQjSdJtBKEJNW2QS668+z6Zno0aej
9Lo5Zzh1ebrNOO0ZxJTzvuHLC+9pz01Wb0mvUiYlj0Aet66yRdaPpnosNWe5WgR7IZB85k/wIakm
oB1ZFPLlSyJ/4DnnICeIZvy5e/574/7NruFTUpUa4LtdjkMOdqRK0fEAjdf7W0IFR9ATCvm6a1E2
w8O81uowlZ06E6eKEzNK/fvnT3juz/NuzLxplZ0xSnmsTNYL8TUp+q/7mvaWeUOXZdLr6PIgXGAS
9VfN9ykrMx+jqvsNxobRhChGNW+gxcHcPliQ+epTcwxiUqd4wIjj4C1yoV+jcp/LHfs/+SldFSh7
GrAWiPyRcJQLj6L5Z19X0193VO0K+C6vW393QP86Lm9pMO1cwr7NYNvO2k6iCm8qVQjolhNT6QsX
2Ofmnrd8i5AtrV5LbD0K5AHv5kM060+7esTHp5p03KqoQNullaCQRo0ahWQf9sF8fiqwuOG1W9nk
62a+67qvTwnBm86+L/dWJAo+ahYa2eRW6y9MxblkZB8jyHx6ilkSdAVPya2y67s0Cj5w27wQiD4T
APnolDTJrPUUkFvJensNNoQlUdeJJ2VJfIQK0/Z+X/fcJ9NPwQPe6LTZeEFuUM3MiqZ4grz1h31N
exfhEXn+GsZe4a1I9b/1KI8W3rIvbPXPzHVfM6oOljVOZkFuqIH5l3D+eR2Kl1QUnmvbi5uDoktK
XaJLSt099YrGR5jiJqd9neItUqx9zEOKD+9V90aKHuaf6bhPPoj5/NQAU+C6L2JyS+fhdcns1a77
VKiZD09BHi5VokHTYpEHweKvZUJeqqB6psN9dMoMkeuiMcJnM7xDp+ZbgDvYvoniK0E1rBPQE2fk
lojmvW67j8LoF8Kl5z77Hkb9tHTkTKEANeCz2RY+OJlehjHed7ki91/5U9MDDLW47O89Un01w3oT
OnkhdfTcR3uLkihNXRuiP6hpTmI6LEqed81sn5diRR30CKvvO0nzkTRbtnb7asiYD0vRFYqhg0R3
DHX5WrdNJlm775Lsk1LlaqsYDmAqH4nrMqGW7bhV40suK7/vbepDUlvEk9k2NYV3ZPm+ClZovm3r
vpsr9cmoqqIzI4Okt9QWX2qXfhHNsuu4pz4ZZUU/L8zdV01fPOlZHhJNdk1t6mNRylTp6GZMk8Li
sjiVEophBT/umYOQafx13bRp2awlio7zQXbyCvV+drQ1e+mi/dxo3v/9p1XZosqABCrEgk/tF9cO
p6Wz+0STqI8/CbHJ2jRbA9qQiYyp6J9uXnYFhtTnn2pJkyIoVQgkNcgmZy/brHY27Z2Vul4KKVxQ
5xSGSFGdLeOXfSPpnZOcGpUWCxpGHQ02WHNQVuyKS6jPPcHmTsEW3m43FzuW1cmwoFIS6iO7PtwH
n5aANkUcpnXubP0qrNtvfdLvI7aoDz5N0dZwWdQ6xwICrUWA0rIM8mDTvtH00Sf4XLi5IWObu6ba
rknJ1DFxO/NF1GeflrIZ03hsTF7X3d8D674NfN4n6k998qkNCtWqRW83eJEk2UodyaiMdsVs1Ied
tt44WnO13RTrjpEqPjBWvZSzeGZP8d3+eqHIALRb5wFrvhQbyt5HFe+7I1PhrU4yCmGMsfRmp2Vp
D/FQc8jt126fIzai1l83xMJJbFbh0OZFEP8dQG+jJvW+CJ/6vNPSBmQIS67xklxA87EblzOT6Uul
uvcD4f8zRdSXeJpHMkLILDX52nXm69xE5K/BWPmudCm77NoIfKEnAY3QSGxM59u8/t3W6hWVZBdo
Rn3iaaA9KUKUMOepUfJV1HHy0MS9fWG6/1cr9rvOuXfaT+ccn+J6WeZW51D2Vke+qP7MTLSey3YN
DzSO3KHsDSmyUE7Thy0R22XGHP46B/P0GW8O5WeK8704wo29uDSuSr4uA/InSThU+gKNyukAB52w
OFESD8dSjsl5G2O9LwLwaSpWWWgCot9veNk6wrGvyYalobsuE9SHqVYm1ziaoZ0q7JbVqrs000sl
mP8liH/X6V7Oqd4iGFaExuQywBZ8kICfjlBmtPxaA5PpDhPcYeIDqXuov8H26wq+NugOQVAsB5eW
0WlsIqQc46kOjrQVYZ2hpGN8z9qQ5EXp5KUqHTk2kDW5cFSpf7a94E8ogEeRukzT4ViEKwYmvEc1
mkXhx9kW1Tmm8fBqoHheVnJcHqBWaPKi7196HHlm7/MJLw4nE6u70SB4iMjb3k1LRqeU73repL7I
VTHKpu5HDFaivg9zmhO7z56G+kiXnJyb0hItwzzmKZk/NzupaerjXCl8S3A/QHVSkZRH1Jt+EUG8
j1SnPsxlGrhJFnHQ5P0yvEurAr5axQs7xjMD6ctbNTygLYoIq7yr5yabxFBf4N6zrxAftNyv25Gi
C9dd27X5FvTs1cLNAgGVna4r1Ke5gCnFaVGlMk9q/pQQAtSk3RfD+ixXQRamWohx5YAw/ymC4cMW
Rvsmt49ydQ7+r4GUMkfXv+EBMppcLfs8cakPcalamgg+RjIvcSfJVoW3t66sdyUgqM9wAXsPeaDm
4BbVwd/NhIwP6mR2btA+w1VOKljLbQpubJWfaGnyqN1HtlGf3JJtFTWlwVV+Gsb61aLlQ69Y8mZX
rOCzW2OwtkklXAW+eHwiWrmsHrt977TUZ7dsscQRj7oy17RajrbT0HAvt33XHR/TYrqMSviX4Sk1
lMUJNZDrQSm9L1fgU1qawZEuQDY2V22wnAwtRIZqsHf7+tzLhG1TJ7YFq+iGrNX0EIttO6qB7nu/
hh/sr5vWasTc2ioUN+HG6nHS0/xAVLoPX6M+nKWqFUrTsBm7DdHiDqaOWWYrF+zK5NHYC+u1GcJm
hkDkbQzT5jCG23Hpq31cHxR2vY4p+RjyZBW3wBiR1RH/O+6m6bBrTH2xqXGAVhBsgMVNBqx6KgL2
d5BM/b7Z6MNYYgrbXhAoNSRV/a4wbD618fZSqdf9MPtN+OfDWKJqB0hPF8kNRZXRmUesugHP6o+m
Y27fsPqaU30XBs1SkeQ2LTY8hj1d36fLkH78c9c/I4NGfdkptm09I1XLbwMfKf87Cjl/N7cpyVpL
y7cdqW2WNGa6OANn7eMYru/WKnJvJ5jMfp/gBdGeoxjCnkXbsnNcj/NfnBbkdYQ49Qy/L/IhVGlz
ccmWHizEoR9QegBr7A2+tH/+/mdiGJ/8gnY2mJkiiW/RXHzuA/MuRGC6r2lvLwgDDOc9zrgFbbje
NtEvhzJJX4qin5s53iVfixQicv0S3yBWolCS2SfbgSZD+Fcond53aPvKVhON4Xq12BiJhHL9IqxY
T7ytXkqZ3Z9ifzP3fdjLEPgOang+3SQew/9q+nJ5qLGxlYfepiM7kG6AyFAS0X3akdRHvuLKhZHr
m/gWM9U9QZKOvRpNAk2QPw938syf4704493TOrP18W1ORXpE9cp6qVjQHCEgI88aEcq3P/+e/3r/
d/12/4Cf7ukk3JqpnvE0RFsbuncmEvVw6AYdHkU7qIOBAHm2sti8K1VMoiPMIilK6UJjMUHGAUYF
CuJ8RzlAvA335um9jJfyfdOs6VsgZaPJot4xrEdFQIRsM17+4D5/j2ffCtJWr+spKC8Q9prft5Cv
ebB6qMb/bHxzZAw+bHVUnkxlmotCLc3QZoK58JKuer30LNAfWmaCR9Mm05zFnNWZaeX4qaRw43yh
c54ZBO/SoOEv3Mq+2G7aaogohno5ccleyJM+N8L3PeSnjmeDG5C2aJJbjU3jAg2C+hyryJxUM3R/
jXKtX3ic+s9g6Xcj7MUo1TrWvU47nAqQJiYPnZp7eH2Aw8hmOCadwE7pT1Ap6L+hLiI+NbT6N6RN
lIVqbTOJN5DLWK3iBSLhmQ3y/8i2seyhfMvDG8aT/+i4KM4DxJL/+fN4/R68pT7aZu0KQS4bRre4
TdOPnEzLjdWJeoxqbk5jWZrz3In1xiMx78vP+VJgA3Fr4po+utXI/t0idNcRln7Fvoje59zCql+r
bVLRrU+j4Sa1DrNBhum7P/fWM2Phg26rSRhZY8Zuelu0zgaDU7GcBf3w5+YhIfbcb/A2MeRbu1Yi
Y3kzJKnK6FDVkCcdDnM3ccKyFAr29q9tdsn4XSKNmuqs3uoFVfW0ngNo2UhB42LItgZ7UpfBDU7X
yZsSb1uuPQxjaF0FW+5E4NVoM+MaNoeAszb6OBkoS0bZtOAV70dp+7RcMmSx7fZUJ01cfkPhfoPM
yFLCtyDMuk3V+onKuT0Na0ovJUS8g9NIDDasxVl5VShqFacKVfufp6IfLnhFfqTNWsMJT8NP2HU6
JodIVfERyoSQggsrnDHphAqsax+I+LGFbN7bUJIiOpJNVnNmi6Y6Q6/3RymD7XtxV3hp7VRnPUmn
TwVfiidTtskXlS72dV9pcq44RLnnrVD1j3VcB5O1S9IWrweoN3xWQpDgUqEiuX3N7YjpkY04ltSN
MtmmWVQa/VQKvh1HReoM4iAY47Vx4jjYWOGqxfpHGcoKRsB9lzVJ+65rtugxxd8AveJqWg7tGBbH
JGjqQ1Nb9ZYPC9wB6dDzc4fhfEOgcOKe0rZYzKGIdfwaEuXF66Dg8tpaFQaZhRT1odkgSHvdmoV2
74AawyK8UunnoIaIm+BlQo9M0Q9RKcm3IqI/krUxt66Ww8c4FaXJUA1D5AH4UnMEnRwfVTeOxyGa
7LkW5QgCQQYFcpkcklmDG7uP3dhSWFC0FUw2hyql9jpXGyWv02ABYF65uZ+v9VAs7ENvup6fAqPx
83aNl3saNNLNwfFEXXuZhA8YAIOv1DXA8YduLqFL0s1IPkyZhJtd/bEoxQzhq7FJ1+oUFr2pp0Og
W6EfQ4EfzZg07rANJXkjVUmiQ4uCnnNRGgUrVztHNjhO42zKh6lpZfVaL3Y4S8z3x3aFaaBl3QhX
ON7xox4ly2LExPqoWzV0b3kjWnKOx56Ts04pS851vKRDcezUhitphhyu6V5rHljxKu6Lvvqo+z4h
r40ItynJCgRH5KAr3fQNvqRvgwtyV3TTB6nxknFLIm3bM13HeTijfrNkX93k5PYmKDRsSSSQ9O4z
dWszw5jKMDr3GUXC3GVN55x+pJS07HHBu4j8JrcylI+hHPG/KvRJ/BYmKiTIVgxGfK5krJMzG4dU
XGddDOKgSQG+KesITFwOblxT8arQPC2/cHCfwxkUN2RhhMEPHDdlAhTgz0s0FW9hQQA1KYDMyXyu
+i6S/0JjasRTEi4IrnzdMUzEi7DOJTdjuhomY52SuO52pcUj6wR/U/emEbY81UNQ4E2xL3vHszGd
5+RTC/y7+9KvcFt8KyIV49QkAsszsmHHrpuO+PKjplXgUOw3yx564ktQPjAF2YFjWNV19TAlVTf9
y9KhZq8EqZvpSzOki7gyFsvgQ6miDkGMGfkiAATULDoIPnfFR/yUtm+6Pt4Iz2YWCP0kORntBSKL
iT1FaiT6fcujxb7iIeY1FG9VwE89TdbuE+SdbIzbTlthHsOlIb10jU37Vxsrp+qa1rXqP5NNUPVq
jbqxDA9u6IktM3hEseSBo9xefx+K+l4rYVAxcalD6HBc20WtZd6B+AuvSZUiegSjvLTbw5IqN5eH
Jo6NPE5kie67qw0D90lviZnOne079khT2azxyUhT1LdGolzok4uSBAI0iU4Tmmk9F1GZgeUENdJi
r1APC/6m+u2AuhpzKtJijB9QLxu3X3SxjvxWwZnxLIcqbi/tjP8fGtibKU7QuxP924LCIanN6rCh
5spDt87qGGtH2ivq3eSiz1sqoOi9thiYpyCJ8BgFg1OrkgsOIjDxYSrl9DAbO+t/OYwxkys1qMzL
JEQaymwckmE4dmPTht+3wQX2okJop9XZMHC3ZkkVB8dyDGWgDkSZ3n41lC/kjW51o+GcjTrdEjJH
IelLZEkSZDHGFofilm2hwQGVxkoW/6CQdA7+4n0Y2puGCs1yiVTLxWPYhE58qw0Nww8TFHX0uU7Y
VHxm4TDTV4pH/fRXVGOS/nA0cPyhwuthT7IuoGH0D4SqpuHKtigg+ajdorMYNHv/L3fOrVXGHDwp
P3Eqx/BsJJDgV81EkuVx7hkC9Kx1pWi+2skW6ZMI27H6smAhuCqL+DwWH8Qqi+BcFzNNzpSvS/ko
AccHh56tYVwdFY0YlN+CObg0g+3jvKQNZW9SGE11CSpzXFiPx0LSFNrwBIcJ+QYjNiKP+EWqaY73
xTGuhyLCS8ScUU0Hwk9IP8fNo6RwnZaHDeoT7vum+rH5Wuu4nr5Omww4rghrvX4QRjTVe2YAKfxr
W8lWcxxEkNj4nEiGdMZpmrpQPELATA1vaR2QsboqyLGJ+YBSxqm/2qpfWHmdTLm2WybhmJl8ljGL
ihPI41TJTLRJFy9ZsikZJ9D8RdErohHaBe6Ril4WmU6LiOO0LYoRUo/JMA1xeMKzdCLGY8V0bKIL
t26yX0YJ0Zj4MkOQHwKcawRQ6+/axv20HhLr8Far1gJFTplYdemSLNFhIBxKXORyKVphxuZSsCQp
w6NMUhHoG7LDlr2lDtp184EtadJ/rZW2XZexJqzkzVR3AaVDJMNWbVkrZt6gLsd1W3IUbtK8OqR4
bCOXWgew8oFYGqvjB2gcrs2VBzp0P2LSJfwyUxl0lwp3YnGMt2SYDyNXNQKmRY5VLM+h4UXZ4k3A
JfqU1G5bL20yN/RLUFR6PC1WRD/qjevwX64ca67dAnO2iUb00E5Sv6HBEhOkgcI6usBVtBR5WlKy
wEcsFst6jbeQ3QQEnVec17NqzsUQOPJBs6bcTkkaFHF9KenSBI/rGLjwm1CUXKHyHdUXAWvX+gRx
6TF2h9TBJO6VrP7H0XVtR6prwS9iLZIQvBI62G7n4wkvLE+SCEIBgZC+/pbv25zjNeNuUNi7qnZV
nKQ3eXj44jRAilKIWbTrn5lgC4aWxb5riPszf402s3TMbTCoVRsM9naMsJ91ojX2RbbAx+WM75yt
5dVMldNVzZejol2ZlVDe1BgTr5bzGkEGTuthHLa6ggPjSwkN0KJrlFUuX85+smn6moTiYNEpo7E+
7kQhh/ElSlZYqOVIwEa9VnIfTbIZAJWNP1mUaXMpB3qXlLm88hRuSjhiK/nDqQpmGHoN09CO1Kfl
lSSrKfGzdYnWOgLSNPyafI/hgrDziN+htC6y79bg6nqCyEykr70K8XTdbYkVWIAfB7BuR2LFGVnY
+uuTTHnYLniBx/QSCoK8zVUMf0B64DYc+3BhiPf7R+nKt7V2+7Kr5wye09sDVdyPTxlmbsiTPwAu
vvkMMtALdHJi4PU+cwIH1jnz/oRIgFX+rZIkIqeZ2bj8kW90c29kg9D4rWfC9L9HfFYUPBOlgf/s
LUVkNwSrgRdPQVSjxFzgPNsY3ywulprH8wBx/5p7bGCz7kfSADYcfC3jnLJrCXz1NB4SihuYFanh
nE47XXFYHNP41Bcbi1BSzjFSFkGrD5WAZKHbyxLhvaSIkTHYxIMw0dsm9aBcB2C8J+oyz+N8rmiJ
u9rSvqx4Y6olylCdBUL/9PAby3RT7MrFj8XuyHBNj0BkncLK9RxEPr7RUTAEE08UjdxJjjIfytrF
WyxueWkWxetpLIV+TPtplkm9FQifxQUdmXTFi4vYGG5wzOSbbEblfY3/H0HcMxO+vay4IXD+QcjZ
m6Nm67C0mTeH+kN6H70UIUf7LmDzdr+gTrcBR1pqAkCjPGLvWLXw36SwVXTXtUQVXWNOysePidUl
yMC+IhV7KBBGl6Nm2GW5dfiH58uEQfrjnVNVueOmcSvoZyd7T9t5m+f4BZXCEGNOcPKWnSIRF/R1
q1CunBjdkhJV6OS+56XFNGxF2BnVFpsw9BBPlThD/JslTwEVoOhUihUlO4PR2VVfdyKJ0iimv+Al
nuzRbdhGvf9b3WjpL4ch/w9XpOVf9KU4x06VF7C43dP+2FoFk8s/HuFAzQAS62RXuJz0jSl7li8N
zp1s993oMDqiz/kGIFNfGaKENYYcoy3bOiT+7fyRK86cbcEFWs3aKA9lBn/7zaTbM6lWlz4jRjX6
MWhXQqjB0BSUTeaXYSo/0BTDyWKbFNLrGu+QikqbMTJFBHMkIHs5aXm+WHhU2cre+JHFn2tWaK4Q
+R6Nad+mu4oSWosRGvTvOskj10bZsWwTArpdv9/04UZEhdgeRewGoiWe0249WK9+loMqXTdhL5DX
MhNuu6s0dWRuQDbYdtTKb3W+lnKuRVR8haYt8GNN0emqef+UGVK2z778yoJp6BGZ6APnqygMsJlo
8l3gCORwdWXSIye1VnDwORcTJ/zmD5NlF4f8yw0x3zDz4LVlAmj/GoC7kzfkykzmQcCQMa1gdrfh
Eu2BNVAzSdyMgAfuivkrLzOHBVBXuo20S8aytDVTfPwYXBmdaZrmT8vmo6iNDvw3kOXsr8awsDrZ
UY83rJXiPi+nCvSH9VFjd5VdReb39/Eo5NtGyXTUsO2q0KkBR7N1kiPHpY5hVCOr9yLPD4Dsi/qb
jWvmgOxC7KDNEeqDVcVLuaO7QjUCt7UEHeF5wBkLEVTIMZnmpuc1M/D/OfqQ3Q1SmHvsqzVpJEJc
gLNW4TrB1KEpbLAovN1+IbHV9XAYREz7UjTQ75rzqHbWJiSslzUj/Zmy3t2NA46mMtllo4QktyQB
VpNwNaJWgySrzHsDq/sQd3Q1SQ3ruakp08w1SNuT533P1Y91X3FcwUCrHXuadHBBKlAdLLTOSvfN
2GpCR5azi7LotsO8xh0fcVpsKQ3NZJEJXkqEaPoMWAdisD8yvlssOUiucUT0XQToJMUziPqTnWKD
Zknaq4+O34iF/CoYGXo1QfF5BjkdTXKsPZ4/S5O1EZPV98iCT9EA5Ns/9L/Jf2rGwZEP0f5jlqtr
dG6K58Ko8b8xG/srYv76u7HUy4up9FpnkS4aMSas80MG35CkEKyDXhkVE690dMEA7dZ6PaKaQ8yD
/bn5saxVD+HuCIXCO+aVgI8XGTuViMu9TAr1HyRfR8gbEoke3nTomD1UL2folop76BelqglgvzOT
e4Fk1yyzvDv6vBQwTiJIT9MGtS/62vxZT3JA508P9Reyvfiy5pF/zTHPeJaM7hPE9gEPjQ2kZaOO
uznT6veyu/J+K4r1jR0qxcpPB2D5hSM1x2I4acLg+Dyq/EJGJjrYNGOhG7Fc5sH40PjKupOI9MTr
WPf8L5vF8DRWGfsu3VTU6R4J0WU8kR/z0h/+NIlxLe6GWE6nQdhia5N8Xt4IY+pF5TP57BM1/EOS
WIRQowI1WVWW/wUZRdkNECN/2s3SX13Kq6g+YKjQYt4at7+fNnkewEF8WpyD+lKELNHtyFl/HkmP
rL1czTFvwtD7S18ljHcyjiJX03gak1ZJSYBrrbs3QI3GbWknXFxdH3qf/FjFgRu5HmYf3yc5DfYj
JRb++hXZo6Gb0cKsHRr1PK/XUPHHLFB2y5Ji2hAbSmfgR8L/jmMvfhRgum9FBE8zvDt0h+god0AJ
uCGjztLSvMG/C1aWZkOAx79+GCfVxKieHtmYHgXEjBYh1nQK6zNLUF3aMG53fkuRNbXghmOPIGPU
9BhQ+bJusjl7ytNqqdrAkB6LT4/KoilxyX8WxUGvUJjJU1pE5l9vYxMAd7r+DqpSTusFZSppsDpG
1syAYscmhdz5KaMO28jtXxFaNCGYbZ9N5MgpPQg1taFVBf/TlSqBCcIx09eZ4vbrhMj0lx22GlA7
CvLCU70Wt8jY8k9Mh4U3BUKVdJ0gPvdHrHKKVQzwP+4gxUCBQvFWZTeX3v5Edbd+Q+BY/1dqk5E6
KSOWNoXLURTzbdmhQz7QYDZ+r/YNm2WNvw/SbY84FJJPo7n7a8AKPbsSY2t1HE9Yk5EL9ubQp905
zvjvYrbkF4o1+m2JBUU7xpY9uvfw3f7He1RudapyP7YMFdLjHlYemvzIqvuErSkOc7umr5NF3VbH
WP+8DvvM7tNiK3mjxyVdT/2xhuXE1nyX1yKR4k4nX+gHxS+ravwTi0XFKYBnzJrPTQYNPv2GfOh8
bhnZIHFNIW8nzeaQfvdoSTzBEpMqjEI9rwfFyVbmOP+eQ9j66PuBeu6OmMN2E2zVijbEB8BWuO5M
VQdpgX2DGyD82+P8KAkCVnpWvQRQfReAHWjLcCjGPTChcpYP2saxbujiI2hCNc4LLnWRfuNMVU8h
PeS7TOBn1QZqe9PkyLExrdX9GjZcB8eq3+YiD7+thQXYEZdr3kVeLK8ZArB/RlLQszSlHe43naHw
Izqf1ot3w/BRhCHb2xit7IuDZ+TfMUzzdIG4K2yNOYDqnQqBgUFI8WfxY4YQ9wljP8ujopgX6Xoi
uekAVxR7s6D7YHcMgPx2wd+o7lKIW5ZzRpNibPPCSLyneNCsOcrYqK4ooG5teEw5ug2oDWxrTZ69
VM7jheLf5rqmfAlPsYBqtpa4LJDckR24siQ8IZd7x0b3OZB1NbX2c57Whc7Lc5wbi17Pe5Tf+eqg
f92HyVHgsoy3HFnAoRuyg8m7IczYqRPo4/SK58aKjmR2vA4VhGFusUl8TfHoPqPNAXWfUZjcqgya
+FMfq9Vf6TTJ/LpUOf1uNrlPz7QYEP69TWHBhsDNVugrcAM+dYYCG7uE6NiLJt9Eed/zw2OmAaEk
QLSLfU+eUHt5i/5gt7wp9yMe0LyNu2t7nX3dv2kvq+rCLJu+5UPM1UtlEx69UJ+kvkFpLo9ztCq4
g0+eJs/bvoyfkw3oocnggWTCqWQCrZLkye+ZU1QgWUlW1iVWQf4bG5NttzzOiUU3u8dHO+iBPqkx
2n8Zuw3whppk1aG3A6aCoRI1I96Iz59kH7OWhm1MsdT9ztulQGVg0JLJU1k5fjYY9KP1NJDod9gp
vQGMKIuzz7S/fkUmjr8zZeLX3TCBLsj04kHFm9DPlGfxFejjM59d9pQgBvEOnmR4stJLTPWZtKfA
GRfBs/OyHhBLLsPGfqhq9mMdJ9l+FYUd8yYdDnYOKbzTv1tY4XexXs07V9I9qHzMjyZzx6JbchAW
nyOaqG9arWnVouo1Eqppuamz9vuEK3lDS1arKS07CYyyqoVMEE2x51zd0qQcbb2ishR1ngn7yhf4
GOB0ceIskzn84dlWhWbm8DF9VOlubFdVGDS9IxpHPwDeEtUFGZb1ywonQrEWpxo+GrUlQ87bowhy
76C6qsbLVMRl0QAYzcQJLkPCtUtcDFXjGEbIi9UVoDt84WVdDABr6iR2OFGzfKkeSRkdTZSXw+8j
m6YdPcYQ76cxNpIij/BAzRN7dirSpRrrqEIKBzoH2L/VjEthr2FRXreL9Lys5xnpea3QEE/BPFxN
V7plxRMga9KOc8Yeyz7HOkkH+lHYFFBViQa3hqNDLz5YZGH/Ox3VjFJvrP4fNpWPU0vANH59FWgQ
aldtTNcuyewZQE2Ia7Fmc3cQIn70G7en1G1o9/kqQLHslXndjPQ/SbwRzHQLcAeNMyi5u20YcBJg
YqmMnzl8zd/nECZYS/Vqeo0mZC896hJBJmjTHfwrJFgJ35EefWCjIY5VZ4mA36zBxqNLvSrYlNZg
0fyrZNpvLeB83APpBuivtipW9hqzmX6yik/Lv5ApN9ZoL4ETxEriIS1IaL3vTTamDaCnBUrQnkfh
WResn85GRrtGhWyrB6jE7XO/wROsK5ahLNsBminbHrSaQmN6zV4PzBTsjcd0/ztINfNXJdQjrmNM
xguZk/GMex43E9PiTgASw3gNusYvUmHnT4PDmoIHm5/JPdeOr3d+oIUClwaE4bIhBfjo5tHPnxo4
d8dkP3x3ebH/gBmp/+PR2NwBe8eqy/zxDlMiTKnNGBMpT1Ov86cNrc0VW2twrc9yPTeLwagMupuZ
ZnDkyaL1PZG5Lc6FkLO6fomzfQNewD0uOSQB9+CuluqnP0ICIs6g+saBYcRfpYz/bQJP2cnFe/I+
MhBjbNDJFaKF4n5zSY9oS0XW8xH6ARU6eJi/tjBYBaw8Eqg3MkXBCRcafW+PjFBSAPLbMUfwXjr3
lPYkbwXJp/2CAkHWY+o5agpt/1TyWPcbcj6XtFsKFu4nJBJfS52ZB+sEOfO4ROwtADlOAPciOqlF
mOxxlXjRwEbh4HoVdMUFh2puWGtx5AawA5BSRBNCon+GsDv9wzX4lHqPwMvYYdz/7Zg8GXDU71Mt
2dB/+FkfFMtrpbJlkdlx8DhtbyQ6hn8ir1AEExibE7j45yBYKBvcTdlFy4u05fR2RBz8JsaV/jtw
teEyXsMA6PLIwQHrcrnrRZW8+iiDOweP4m5XqeySGDTZiDMGB12GyjArOe2yNGZ3QW3LyWX49Uls
+WkdJNC+asIlI8Dv1Ast+QmIsGK1o/ug2w2Y2us0VejEYPAI1t3E/U0NEiXvPh32cx8n3faGENwq
0SxqVabh1A8wrgNdxfpG7lV6cXTZP+ixbXNjkcleY9aB3pyg6pL5fslB6wzFEzowUN3gy5plJgYg
QM+yH+s87CcrGHuBaKBsbUFdeyjivm3R6tsUbPOrptH8JBDU0QDglBdO++gDux1qxRhW8TVwsOS8
9Sbu3AoAAXchO8/ZNmEHDT3akhLpZ40QA/alCAtKOI9Jg8LxzyTRGPwjpUTrNmyPRkCDVvaoe5sE
rNYlXYEBxIYNty1b0hpg6IGW08ID8DC5qZGtBLffKs9aL/TrDkFIm2YY4iEHJRch++OSJ+Bhl8X7
BzQb/nRgRzzvJBouYzGT6zzL8mQjEc7wu5gf7EyqDvntvxeIwRr8VYwDKdMP9SYnRHF5OfhWVkf1
PI0k/nCDRBcKfumpAjb2qAaR/MZiz9qQc9lk2d737SFjEBwsZbXMeFz3S+i7ftrHz4wBLcxEzC7r
kPCWsrDiFI+iT6idekCZw2fiC3FGGGh52stDfK2L/A/F0NvGu4A4DNaOiGd+4XSwJ2DRYET742gz
Q7cztZ5G9dDvv+AgB2hm3MJVy/wPCu6/mrniFQOiiObFQPvjMYKuckDo32MWU2D4U9oO0VFdy8pE
j6vTn4WSqps0B7HC+gq5lWD10IKMuC1Hmr8DWVjPAK2muxjp9Cdo3jQucj/+TXMrL8Ahi5fZ2PeV
zsPHHBfIYNtQA2A2Zu3hOjZN9/DsLF+TeaBtMMAjTlFRiXripkprKb2oPdQ2bb8kvzErteJ57qQN
lRGQrnBf0G7BvKhpIGJZ6sqR3TUcwgmOyx6i+VZPUDTpw7LnIxp+pCPMsT65W7IDBpg0Xoq8Ywgu
azYeuMjOzm64CKciAhXzrP0YswexrWkWnXyBoR6gUtayQLABBNm/7aE6lgvKNn+8AUodJXgqb/Lq
P77u+W8yecmfYn5Q3cmk9Obf4LNgp/pwE1EtX7lOb6GCke9nOehY3uFxY1CapBARgOE2ij+lcETP
HoIRU5uzXaTffJYEfZdOiZh1nVnH9WuFYSaDa29PcEvGs07cf9VmuP5bRq7Qvl7UkBiIVfEDVBvw
cXQ1fI833mz5yIDp+qT6udkZNXROS/YI5nNKOrMv/f/n4MYupda+c7cNonZraaKu3/XoG4C6FKVl
bqFcxo2I6FRIGJVM+afXUw66q4/yYn4cWK8/0FAq1EgzjhvRDHPwHzFcqc1LNZSOn+DXlMRNNWt1
A6iSQskw9ZP6t0e9Xd7VSPzymsDX3jTVgIv/QMiFM2M9YLOOD3JVWjRVAuNI9J1gsPIa1/KyPC3W
BjxpFoDW1pMHYN3MLjEgGbIcapm7qspy/4BJw559t5H05ROqrXj48I4EVYcNyfYfw6KxmNIUpFPS
Zd6lP8C5lsnzBJCF/eNwtfu3UeiM4ZwG8ezQ7iQu0c1KIAxXabYka4A0hegZpY9l3Vry6L1yWCWw
dc0nrmNoEgY69QhsJgSxzdE2LMgSswNwY0t2eAqDCiu3481y0DLtsELwFNVUQmcKKae0hwDjG/fx
9i9xCuK9DlSezMnDMXME1axFD9UD7n1rOiTyRtv3iUSL+1sBUipT+MGZAxnR6QaL0qPRuNaBKeN6
GsD7rYdi37IxAhkOZ4qsjK5C8bUU7aigNLubU6iNJvDw8NS/VZ6I5AKpj/HX1USrkC1dRTk/roc5
qjPlY6n0FcFFDGURomTDz3zfBGtcnGFOky0bOKZWCJi7/scBbWUvB5z/lW6PlW5FD5sGBH/DDjQJ
5BF5FdX2V+DXD22c4wntNemhFVB1FLHjYU1g+y/u0ZOi262XFB5gf4gnhKynbC+GAOUPl4As7jFS
yqQ5HcMODGyLWTHfNJiw+TeoqyV8W3FgkX9jYmNQksUwuyG+xBhAzAVqBQqZHFitCd+9takYyqQL
SbEs6J24jSyMOUMSAW04C7xMNl9xnqCBQ8CaTMP3mO1Utdlqy2F6BVngnXws45SKuIXvhQ6/ioQV
x+dMNz6B3PbF/OsAIrDp05BljJ9UORxaNWtKgr6xAO4aTscF5lkPwAPiHL6mtl9VQModuPfd6gZM
KENnBJfEGOOII9T3NQwB03/A+yfaYffN5d6W1psbRNHzcksIWjN5wl1KS+TZbgT9ic9wTuBJi1n9
wmYe81ts00HX2mUuPyWj5dj9E/JYmz1ZSzhf2Oof4/HwuaP+OSwYLk7KtUFMZiXYWeUszK99seK6
DjEClHCYFOMV5JYgb1M5bP2Ti+fd3iIFYeodLBKQ29WvRrSQTJMOGecEtcmuyz+8GqeqPrJRY4sy
lBUoGbWNPgTObNnh+89bN4glmTG5XWZdUsRhe+xzADqfhIVC/YTYK/2jsyOUgBZAnQLWdmX+QEBP
o+cAtZGd+8JAa5XIan4t1VAhu+oo4qJo9zlODQbZ8/k7h75me6rQXvgGlCjVNy6Rq3nyGfZvpyrQ
v3W2HUGljUYIPPlw0rqsq5L4WGv0D+HJS+mCrHeML4RmHIG/PkcQvJATyGXkj4yZJx4FyaHvdaq3
o+n7uecXuJVx8JFfVHmNzYM5Qpker5pFLv8WuyI+PmOENiet39CQAxzd/ceRJrtBcQw3wh97Usmz
dRCrZayg1yqzgP0IZKVNOs3IsSnTGFsJQMaIjT5QINgVJlKbCvdYaKUE/1+TwCnM27EA0vd+IkCJ
1BzN8D4f5+c1L3XxtKLaRdHC7XZ00JCJu2kaaLgWmK6+rjIUv0l1xLyDViP+jkHd/Y3hzcJRz2kP
K1JRQAhKY/NqoA6gfwpg87/6HrvlckyLW1pM4AMZpDFKwSsF757fQY6wv+RD7gHyi6VEphCJ90c3
ReN0P05cotrIxPaZqyo7HuOjUj/B5R1/RE/F1FSq53kttzwHq8cwphBBuNq4qt/LZtxHLnBxIDAE
MCP+uKESBtWEl8XqIUTzTc1l0S1M7GdS0mOEy7kDDBF/bWSZVmBDvDI/ubNhb1YQ6bgrdsUooNB0
+kjXXf6dQRT+gbGvDG8hJ/qnj6B6fxmR+NPfGzNFsM710V6denDjpoNmMqi2WlaBwsRlfHkkHkZc
zTIARDlh2miMXgtIO2AqFCbzC5Tcl8T4C65f6+OQGxD9gytQdhOLTQ8mho1Z44YN4jfis0oiqarM
JlyoJO6fAOBi1KiG1HVa/yFCiSUdh4oFxVZcbdXULsSL5BwpE6XfY9lL/YFdRd2X/B4Al9OIrnyq
AGObGi9O0L9rpaZfQyJ1gjUUNn6CvaQq7iEfw1U9ICzhsagmTZsQJellMXpcMdUHYMGuUr3sRaoB
bhqIFIZnlsqcvQKoKl4BwU7sT7Gip4i3cf8u4Rr4guHGY2mSAucDBoK2FWd/tM3RK8PZ9ZL3B6MN
pTspu+LgExSnVEf5cO9mlc3fplwtOC4Zj8jFoQGjl6oEZHSiBeCRE8Rdw9ay2EGcInxJ8ithGvIe
Oo+xf9P46WFqJJ3kOJdovpR+7eB7D6OHjDGdvosD4O5xnlMRsnbCyNgzs/Cv73IIkrCugnCi4YhH
BTzr0gqSlRp+51Q+cT/x/udM5pE8ABDa+7IpVF/mNUCkoLtMF5TcSobS+AkRTOYq5JDlIKGNxrm0
jdV6Z0vv3tUaNGJuSbryutICrIMExXkWfmNXKnDSX3a/rQ4xgNDugeDAOXSv/IpoXyhH4+lN4laC
nn3JPb4eUwAqv5OwybxzlcrxMXa3m9aFAd+iGGDsWWz98lYdjr7HVVF9SzVWcoPUsjj65w/F8Wey
9H9Tm5mfZbxTeTrAYO0179XBujkAOm4ilGXF7xRnX8TrrYK/xWvpChK6XfBVf+SYKY9OM1w1+j8L
ygz6LSiyvxiWzvcRSp3XVZUa6pPJ4H3NPfHgGLaN1nGUjyuAY+pXrPptXjR/zvUyx097Agnqw9zb
6EEJaFlwcy7+USFBOYUwe5ymR205OBWIPjHvI/g8d4RGHBPosw0EbHnCsvcFkrmrTGzBnhdheOPQ
JdQKzfReO1JUF7NA2rkvkf6O4Jq1qmeW8ieVwPTlmeBU5G0YrfyBzoRBAKBzVF0SIM5ym8RsEK2F
LJ0ZiqVp5E1c5gcOsSWtYEiSHSnOqJKHH4VPZAPF8rp9KeXT53ldY/Yi9tHItxJRkuPV8Fl/1f7Y
KnXwGeAlv2fk9SjsANl1Cm3fmaP6F7amvQ9QvQCrfENHUslOm3R/zNOF3Jjq9bVCvQChRRWl2eti
iiNv0Wyt60eYUyjIqCvE/D6oPl66gR3Q6iTgYIAIun5ljzFS/56mJF4IGIZpnU7M9aK8LGonwwP0
eyMA4l3b/h8ohdH+0NWs5HuPdGJSo5CyeANBrLcegGx+gvzdloAe9w0/XK3UZwONPMdFBI7pUkm7
u+sMUe/ruEG3eVKp6ucW1LBnz0noQXXzCDrMRwEyDNYmIkFvXmcyjd1riDYsezUxazEggZuP3EBw
40ssQwqN4ohdhRltshb10gerbxmc4MUlnwIPIFgsZJzAyMN5lZE4zdD4XLXDUVGPGLXYGxSq9nFF
2vKdKWEGs0jJXiq6yju7p8h1raICaqDIQzdlwLWQjiBX88bAfzVyixAYqU2fZd9RUfiioVEus2se
SPg3Kuyidxfm4TYfqf65YtqEIVEcQV4N2nXnb9ZWBfQVuDpsAyIWoj/l42S838AOuU7oaL06+Ovh
Y2pJn0n/ZcL6Jf159LMafpmqUGd62BijSTY74gvU+8ScKhcofO0CiuRm+UJ57oBl9sBxeh7OOaI0
979lRQht8t0lS7MNdrlChmBetYxyjnrT575qicTV1UAA5vjzvgWoELATLVo1Gv+DdEI0wsp06vDL
dQ66QRfZfaYjVV1Xoc3cTpNAjFs/oQf/jVW9/WTB2w4KL0wi5EUvTacSgd4+n0W6n1K2KhSE0fFE
9F6eRjZOvtm3DWZUNsFh1UodQxAZVvkHFdbU7WRyDyRPxAkDe1t7oLx72BhwTYlxg5+ukiMWpJpg
wROUbPPViudk7JU4z4OfnkCNiAtPDvGkoyHrcJal4BwPv58MaqF6rEJ1IWr0z3jKdutQEs4KapIi
tg06XAhLM8VOGwNf8KJw2Ri8QIQMv8UH0mnySm0tJBWwET3YBp1qbiqIueVEDWDB4HBfrGsOTkSa
W04C+0FUfqT/jSaxSX52GCBKvxszDvDSH938kK4xeUt5UX77H2dn1tw4kmXpv9KW76iGY8dYVz0Q
JLiIpKhdoReYIkKBfXOsjl8/H7NrpivVnZNjMsuXSEkURQDufu/5zrkRzFscYC+KxpWnIRK7/hJ3
K1lmxscMHbWsdH+cToldT7vCzIFgygWBtpLXtgGh4Dfkgnsxn700f5h17tQh4iq2AeTtogzGisT1
fbzAT5TCiJudHtm+yZHAICtJj60jV4xjwCwjwKpctCTq6tY5YuYuj1djaX1oY8y5nRPVn3iRV7At
IjWwwC8PTgHOEuSezEUQJYO+W2xoo01c5FodSHi5hTwg9gpv6eJ9PGnzqqH82kGOdw91Ls2InpIz
qnvXq2g0LGTC1atcupo6w8qChHPo056c0UQOn+R43euXeiuIz+i3CF1q3lRsifqHrg8GwwcgnfKA
xgR04WSaxbLuqXPVLX1hYDUWltZuNtoiyomcY8FeseDpqbezXlnaukUdTe4Rl5jYM2g+hcUKca/l
YJnpvuYfoiyJJLBPQXXkQxzZN24/oJAqNugdyyBgVl81EQXmVI8X6nnr3W86B7eRNSYzI4ut+NkB
bjvortZebHKkrI21yFqcOW4O0VrU0PEvepprtAV1zdu408xpmZvW27XcE5zbOGAngU35iCwmmFS1
xs81qFXpOrW8LNWURDTzZtHS+e7iCKIDqvaBk8o48LNpjBujqKtHAjJd7TA1VHybzhftk2XV85oF
JX5kLAJHWyLdUo7f6eI7DAdDkkpWINosBLQTWcV1RIAzuWwculDlxw3XWLzrFCabZLBsO2SrhFWI
wYbQvHJO0is55ZAnk4KtPY0cWJ2A3XTujmSst1kogEDURQxtJxBNmOoSXtdhxrkgS+reyi6gGAJs
JCLZxEvmOJdpxpq8apxmdm790naXW0C+ZNrDRVwD+XWeqlPGo1oeRtfurJ2Km5TaT58na+vXkUg+
DNwGJNVpKa2OBMF1Wul55H3za89yLgyT7Sweai0xMBnVRbx2Ep1hacMc5U7QsyhUgWx6HCarFvat
vVM9ey9Lf1wAYQXkBOpV0LGBIEYMUZ+0fqBMMNujP7TSBp+lma098b2jtZ8tDuuDbnrHUtZ1dBLS
LKLNVM3xszlUyTvOMNrdVmJP7lpKZdO+9S3LG55RY63qppxcRB/alGCb4KwtRLbZdmGjU0GvRtxS
Bn1VGIB1DhhPs6jrngz8Ok1Ydm6qbyvPHT/ipPHDxFm6Zteb1Asr5n+q0IX6jFFnhuHc1v1Qhsuo
PHlfLUOuAb2kMfMPoqSRyWb0q/yHhojfnask9rqNZflq67japFZTXSTaKrsaDDgvl3GoojTFN6Jr
VeDMjvcTzsy6b6MmPSa1iwLqJQaVrTelwCbL0qtQcpSYAwwyevOIbstHr8WuTheeoOFsFRejGe2G
uimjs6kt+tXo2VcmKLkOLXayiMarvtVTl95WVeUqZuE69qPdMGWTGl33sqNhY5g8TR3ixEecu1i8
lipxH+QV40KgQ0M+WHS0y9DI7AU5SpuXEzeS4CSdT8uu6+zoUiyglQ8lBfvFYtOFIcBSt47sbl6O
Rpbmbughc79x2CLNzahYRdMVhPPyoufNsq8jnKA/DHJEhnsG6HV1qMNyxLde7pXFeambMd27mPue
pty3H/SucnvaT9TQ27FMs4sR+y6qYpaPKW42P43iIM5jV91qWlNh9XOBoQMC3UrxYrVWM9Lfn/ri
w5/SJvvewJ55O9sBK3ZoOKd8a1VO+QMCqz2/xtk80eSiT9WtQW4786fBH3YxSoP84lijsRYukKDY
lMyhEY9YcpfqQn02zfcoYmMZkqy4/PLo36Eltfjj9szWa+w8yKXxNoK2r91kMr1zBQH4CKDOTdYZ
OasaLdSieeiGuq8fZ6/LxiOH8Gjcg6plE2Edtnwj9Lg5+ybDQzbYI5DuMKPXautFnqZt2BkxKCrh
6Sev6Y0fDN6s24NLjwJkv6mSD5VM+ikFNu+2lq3H7UUDh25XWkUo9rovu5mCYoq7fbYs3etUjhz9
R2js6A7ttqsBdrT0jFEx/jWbBrVOyZxckrQHxHiDQ5qzh60fo9eFySD5mjFnI5JXzRAsH9ynWPlx
FuUn7BkmPc0SY+Z5NNtR28wdKPq6yXXoiXxSeXavDSLjOGy16lT3FedRgwGCMeSajfnKHtu2uGTG
1MmnmAOgxckmS7Og9iJ8poVvOzSO9IFxoLKPJkSJKQExIdWHP3R07P6UDyA3G6NMmubgRXiLVox7
afZDFHklTUi7YsaDLhqAXm0sbyc+rjFgp+hqogKVemRUorJDr8WgwDA6SKzid7U4agwJXKUG8SN2
MvuDwzPEhhrLLsxa4MwQjk1TBx/H3DpqTPNn5boVewASAzcGfY9NMhcG1qdhaF403KVq7ZE81IDS
MoMDNzWu5WpF5kMT8b9Ge0Uzz2J2D85UfKMGhbg5MT1zzZdYn11TxJyK3CEKrTkaz8AeJDAR/FJl
gdVl9DvQzxzE89irn7wRR9XGGCZ1G/dDVm06Jik9OHpivue4n77Pg4X6PPtoFWcdXD97TyNBK1Io
QEKf4/UvHRhlY8mhWD5SsljCrrcG79YbBdJzrxXDUcaguQfGOujPXUcls0lsvYUS6Rs32ycxMmRN
3yDu83XUZci0aUZuzxZfnlc+YMT3xaZTSX0CJtOeDAZxj6FfWW0S1i4iR5CDxMQhvLn9s0kip96q
Fph6lXgzi3UqjVJ/zoXjiK1kKo0RqIKDJnbrcVykAxjCHXaeBy06dGqc/TZoeqoyrAO2iFTAmWBq
j4AYig/blxD3VBzZaIOFc+NzTMFCF+JZNjOOjCixcyj73t5rrmqNtxLNJuiLSIz3+Prc/nGavDjZ
L7UxWXdkyyzzKm+1Qt+w35s3rvqdQOwidQsd4BXHMtJ4yOnvRVl3trs2m5lEiF4X4uOGGpxlanlr
reEhqkPTdto1nKJBwr909abhW+NaDfpaJa4+fYPfvHaUOQxpUOlN7WF6J0LgWJAQZD5XC7+JlYwg
StCgIlcvTUKRnp4apzORvap2Ehu9JOdIbbtF8dDRuc/tU24y+yqgAGjBZ3y4zfF+7nN2ytxBHy0j
3WrmILOtTp7otHoeQHJpyxjUwAXQwONVyeWmGVjQ7hfWOONWd3T4wABHyiIvpsfRDhDOtv1HvdJl
v5pHa5iPFGTq3a599MIVKPUQ1gmtcH8lI4iHsyhc22G4PEpyvbMcMa2NTkPTKZdOPPjEQZ2c2QPh
pYacTSja2n2iXvVeFCvYln5yezCLWt3J2YTYnbMdBGh+O0jXClrXtr636CNvMZDzYWgta6Msl5Nj
g/COGgMx7chI2+AInbBBOvlFlCIJGHmar2xPolhOvVNu7DJvSFzLogGl2S9OKmm8xzG2/K3V9DZ4
Sm4EwmCRTqFJX2OWRCJ7bI0FrLQpOlys2geLsUW/UL9EkMmrktpFlYFC4hSXavSSy9JoLmnTdRU6
BQhk12WFTb0dFdYa5dq4qEVTJ4rFHIrraklZMau2+yYjFzU5aezk3ewazIKMbw6XuVfruHSa57nV
QUStcX5BRJVPjoERalXYlXjzW3Pa+eaEZFs56fBI5FOHgzKVc0DHbebeqKfpbDBc8LU2MZ+wV7t+
aOaeumFyefFsFc30lhNmIYOEp8JEhuFXLThdj4sroVREWT73PHFrm/E4zPzMB/cOI5P4oaVMFsCQ
Yz0uRlqect3N4lXZzMNLqUAD4bnrrc1B7OhxtNl1LTzdSoGBvzYMTblvJyUBRDlahRbLAT1p3INM
JEySR12r47cqmUQR6N1grXPBEL7CN8VDo3fXbcsjWUvGGox2Zba3eZqz2CjGEH2z5gw8O3WW+IGd
tj3ADi7rsZqdn4amc7ikuvICcnrYH9rOPEz0Xk+dMIxX0yrmS+UCsemQ5UdJ+p0AcewjdE0Q3rtY
4mHCMpNtBkdmmPKN+OLzFs+du3S/sOdgyjFxSUulOBtl9INC5sTEN05DqM3KTLT5ldOoPPdUQ3QK
qmGNGzp77mFqn+JROGvylVToxHGJ+xAYS19Jz5ZyU2iGU65xC3XnlHQE5wyySvg9tRidm3tj6o23
bNLtGkEKZXmNr1LqodLqJRD5LB7LnJbxxH0yhzpNhvEbTXZH7Aw06ybEety/UgG+4s0ACzJxprQr
ZvRA89tu4q3zqnYYwG1mmNF1pKb4lGiNOwZR1rbrTmXVEoxRQ5VQJWUTViYQ4nZY5LQlrZJGxUCC
01VH8/03x4u1JNQ4BvJEGmq8SgNWveyEPnYQIXjjzw2BSjurSryw1qFZDpHW445Dib8npAHKW5mN
zr3spuNy6OvKDP1uQBFJNUkHlTIoyNt+YIke+o0YPHIxyr7Md3K6ojZXc3Yoy8KhOPKtfAhY14b1
SItq13TT+D1VIMmz3SOl07Q1BTe1TzXWYrwmM3pk6plWtyBJZjZ9R/Qk1MSgZMBagCB9zfvL2kC0
UwmH6OYKr1OUSAzxMhMU6hWATEmPQxtllF+IkVh2bTMCnGWzduB9gQqN6srh6rjcKKSbTeRGxd6B
ODsQrMEU9ATr1JwA5HT6zH5gKInYlDU102uRisHgIn+2f8CMTB02pb59GqmAfxZsR98T4sU3pWGW
t3Lx2xeZuzw8alIBnYhqW+kuhh9OtVq1VkWsPWS233yo0ig30Jg0qUdN1oHh0qdxF++acW370sIs
FbV0pLXqZ4lr/mmJXAQTu3dajiULbFxkQxvmiZCbxBvhASJDQxJ3XjtGkO1KcpzPrchziMXM3nb0
0EL2o+jSuUo9+bVV0dLLsicqdu9xKDEfoC6mZRmOHZ8fGiLd1xTx6L4heYcnHbD/YzJZQ7TOAvLA
zPVjsfMFiMGrm8CFqVmVsaDVAHdI87KScRaM2agddLSJtZz0iUa9NATDUQ2GTDKiV649Ayxrq5vo
/Hs61/DRxmxqKa2WmgYoDSmpr0cX2mE/ClnuiMIr7szUcgOSX7IAryXost9Ap8xa3BBaTcTJO4di
BHYfdTGlgNhlvUFywULD7JbNWb2kypb3Wou/F0tKnQcVh+Cd5ZvZvCVZzBchveUl3ucECCTc2VKc
KNqvAiKNvaPNvveMsbmXYTN0SU9b3Clf9clbrmfNxbqu5tKo79BEvaPtp332HDe9SYqCmQWyqM2d
NK3G/cZBeylZd/BaBGlaN7vFwdhIZA5218kmVTtf6mG+p5Tgo0tK3VjW5qLLbmdXkDOAG8Kjkk/0
3qKxVXSPhRqyEhrPoA/ZtwtJSmQcufHW0atxWWHgLson4o/HLOjSWF5ZCD+LfxRTlHInV62khe2S
kxI9jApjvR4o1aRmKMyqbPGp+XNpkdtBVf5jTLO2/NWXLmoqTdS82Kvrqx9aT+naTsHKlGtI2pni
2aNMuqbRVJo8Or4jjDdcoq7Lo+dWdnPvV3piJdQcuRoPhTVN7pYJi37J2Dk+kSBhm3WCpBfuNbl/
cuUOg3d1Twfbv5eMSH7sp2Y2NtJVQA4ccufypPXlMN1guMvuKkZYvSyjo4qAkbhTGppOOUVhQTbI
rm6s5iatcvpeoiIxAvUX4njm0QySvPWe015C+lsgRj9SZrlGB7PmyP4tI4PFgUgnzBA+Sql3RUXd
MhVh6t6BbEmtGgfDMm5s6UfulkafHW1aEMFTnIv0fcYE8mBqynrpKSgQJsEMqEbtJLUOAzZ2tZKE
B5A6o4T0HujaTu1DFtUBInwRDiWLUeP5N9Ru7cbLKJ1DDxx+3hBrBUWNrN/f17TNQqNf9LPCBn5C
wLFR4FGX+y2mFT+mgovI28c+wTaQxxHnkmT61aBLbJ1a2GlQDvawzyJhD6tpIkYJU2/6c3BiW6eR
6k3vdP+yB5y8061PZyhft/ZErUGiBdWbUdu7SJh5taIibJ4Hsp+2o5s4N2WEWb9g4tevoaHRt43F
NLFMa8geJa939nvPNbbF0ndnAVA5b2YHOiHzaUJskogSDWklwzvog9pWfmmGHrihfYAC4HtZjWp9
TZac2yBFog+uPKpywAhyWbZmX9nroYWdJQKEwyuPttmvlqZkifLbGR66pyf7PVnwKKxwsM5b2bo6
wsSi9nNO15d2UhwdIomgS7Lo+N4yExE3c977037wlRtKyrfQlll1S5VKzAkkQXGoMwZZIKJM56LM
24MTRcm5qrMIZqE3n9xSE/khK0rsswNt4LPXt/7WzHziYjT7Uei12luRZaOARLl/yDmZENShpp2b
zZ1zqdrI7060AzjIYCXPXKNet2omucfXEpfhCgtMe9tEF8wYy0l1PJj94NVh14mSICa0YYIuygPW
QIv6rgLiTcjwOKU03BFJeke8kQrM2ThKk/IjAgdFvZ3lW2z1ReBf80KCqi3cb9QBYkOncFlj1u5u
20QqIAUR6XEgtH4Qm9jMdAbMmkl+nKC1trVBWJfe2t3rjIlY32dsppwlh2Y9NMLeWdMgGwjeovfW
tZtrRF0UzgZC/qWwMfw5on0pjUacBbk6BEMs07byF/txSPXuB8Nl5UU6frXn2agfrGUxH5KE4CW2
Td1RK4ZOuOmqZbAO/u48430WKJ/0sj1pwyiWP7CNqxuzm6eNLSh1VjxMglVVmcYYYJMjkEkRgXAG
mBrdAE7PO5RjO9M9IXmOo583y0ffmMuQ4xCthiafuu81yS9HogFI+egn9WALkiqDrmFHG91+3Hb5
0uy72fIfFq1ybgkWsB8o6LUjbWfrRkCGY/vgQlcHvYfbbM2myre40l3CcOe8uKkAlUUw01pJj1ZR
NO+tlGJnwRZQcsbzuM1Ie9nibWLnVxJzIPMeh9WS9tMuoZd041XRtPZY9H7YpB0/ek410xKpcIib
tJTXTLzrg6Qc2ZEnhcMty/ydwWgWHCYRuTdjktXfOruFgm4xZKxs2MytLT2evkh3G7WxfH2Md16d
t4+uNPInHbMrEFClhYbWYIvq8POuJdxBsxo72p91h/NyqfTunsQ5++iJ30XnyWhpatESXKF9GdS1
jJo8Z57ZA/HYBBNEC1huko0klpCSD6dnRf3NnKFQVo3pHwqCLZ4YH0v4hIHCcRs3jjjOgzu9dq3+
Uy1m+iockdy7fZLfOk7SrmOD2k/Ph2KH0uuc0KO6kAE4DsmnXtTsmswiKC0iRAXlqr2uW7S+gcni
tyjRjX7TU1cT/pcBqkMqXVvrPJRIed90oeyXqRu0UJut7ER7AeOpGIqNa4KyxbU3knlF2MxPNl73
h6MBZivu1FuaGgJk3h6mc6JJ9T5oc3wzLH22wXgv8BLUNDXaHcmXtBODMiV80toXBmk+KvQJO88w
radEHX/PstpojhmbVYK7Y7LbjqkTIMvFasrbcqKDqLl2dNaTvKZ/UDBCY7gHWkutLCBeoixePMoe
lkMeZ5/eoZ4QvMTTBWFRXqiiFptcjCjpMSJRPS/dGdkzL1gJDKqCW/ZX3KKr2ilg1k7Ilcz5Cxci
G2JOvwxtDb0FeuheA9mpP/7f8ZN/lj35Kde2jyegBpfBoUZknH0QtRZ/8Nde+lMsLIC+yOM0EQcw
vJ+dkO6KM6vYfO3Fr3/Pv8TCau3v6ZXSOFiD80YpVXT9X4RT/0ng7O+Z2//yyqYW51g28JgizMxw
MyRx6jref/d6YJU6fsGv/QWfkqrBBpyUJESDvNncDODQt5Urxr/IRf6zy/opqJpMgtKdVGMcuDG/
td18qKT+F4G8f/bSnxLrKZCFWxSVOGD3w9607Yr+i7NNPk8+1gSkRZ5L+0B76a67CjGdPjVfu2M+
Tz6OtYgmrcyNQ9wNt/QZXjhj/EV28J98JOJTgKuKgHxAzLiUk4bxOH7QcuDlL90mn+ceO5MO92CA
/Ndl9N3q1ZvLMvPF1/70hKLgwWyY7kA7igAasxb7VPtigr/49ICaJhZDA/zykMCHr83UMIlT8eQX
L+ansGZQcA9nFLZ+jukYdvIQkOdr+eufxx2XbUPIQGo3tDUIvXo1M/UXn/b1U/0fAqbFp2dSilpP
9MxtDg4cgUa3j0moHMH7MCUH9YvTKsSnp9MibdWGuOGXiPyX2ZS3+FrXX7oTdf+PS+6cD17Wiao5
FL73lsv6Aq/062svfU2q/pc1N27NPi/pUR04z9zqlM/1+LWZKZ/nHc/tIOfRTNVBJ9Pbmy+2yr+W
0f152jHRaSmu31gdYibDrS1xnVHhx9PXbnD906PpNkJv0ShmHnvPvEX5b/fQg8MXL+WnhzPp4GQ7
b5gOzjTedCLe6nV297VL+enJ5EouLbvkeKg45zEE51vn9l/8xI0/3iWeSYxdL7rxEDFQcAM0Ym/c
Vhlf/MQ/PZ7pKHBuA6IchMqis5xpG5C+nn5t19Q/PZc5QQStbcJddlfPczM4H1Fkf+mdi8+TjzM6
TlijCD61E4xDvlZTl5VW/hfL1vWe+O/Llvg8+lhqZcNBfunJRgS3mIB4gNvEly6p+Dz82PO7JCd8
s2RShwt4Hh+lVb9/5UYUn4cfa3Hn5WMs20OLoWljFrm7agXhVF979U/PpxXPNknKBHCzgBN4oMVP
2ZxNX9qCICr/eKMzj3Ax7HxoDpEQV2uVSyGREwv0tbf+6Qn1hGvzknV9iKvFI/RhPCMW1l861YrP
848r8nwyQa/igLEhx3QehQLD5hdf/NMjOhRdWg4jm1uqF48klVDBV8NfDUG1f59/8D/d6Z+eUexI
uqkymw8Gv+ejoWXb2hqewR0AOhqm1Qmh1Vf41t037nKYa8SfrlqOtueXS0g2QvyMOS/fZzaSpRt1
PnXmVaegyAx6v/tpzzpDF+Ebr8HpMlg8cRdJaBTyBp7IicQnKRV83QAxZyvDPrSKlPJp/OHO9HFw
4q3ou3iXqfLz20KHxIPCms84C9KDSzDSKkm0fTFYD6n0bzOG/QzT+DKrhCbhksOIUWYvFb+2cStt
evSqKg97R483/eL7YS79a0u+ucuxSmyKeBCnRUvGvYBDsh1zRQS4uplnNw4XauzuiRz7nVnIqV5h
UdJ+kmTrMlzAHg+QUQdvJOADss7cNqQqHnFVkrM6ZcShJumt30bRLdmOGz3uxm+ZMnDr9c5aMWJz
A5t+Izz5usCV7K2huNWqsQuRSjR6I/X8PvucDBz9pqTD0+pR4+6ERrgM/kB6c156DaylgiKkYB6B
CbVuxqRQmcxJIHEfs4m1KpPomMYD8GF9I5piT9Ogepi9KNraGhiRA5J9JoYLm5YCVxtJt7OMy2ib
l9Gzp5ACvMQA6c44kzA3BxVS4AbpbQiczC9estRK12mvbYWtz5ecsCbyxM6NTxhoWWdPS1F6Aaez
SoUI8TuyNx6b65D6ucIOyHlz7RdertbEBF8sHCUBgCPBPXJWOzzwJLLniXckYXDaZEIdNXyD+Ljs
QMRRFHhc/VYzbRcN3Jm3ESmZO8cUAPOVG2LW7p5p56arZkSNhksbBP4bNIZHsLMULx5BUgEhHXro
TIi6AS5RfFWOIW88s3NnKAKrJSgYnqA3yRRvWtUfI78/19yM14jVjecTObf1JKcsMmEmOyhHtaO/
d5zi6mnq1Vbk3lBtanQux/Kd4r4DKToqWz9lpCpuOjJvg8T1sd8IYiBH0lJvcOr0Qd/qT8IgyYSM
XsDOIkPusL0yh16DGnFhxB0P16oVb8l936KbXwEUjw+0GX75YATr0sVb7NL/2w/Ye9YtCvMqdoDw
+BRItx30j8Va7vqeCT4XP3Y70rg7SU6OmI9o7Wrr420uU6Rtg5DjlVDzSTG2ilwP1S54/ZApEXr7
0TzEc2G/WsOAo096+gMRC87Rnmq0ZhJYy5eJ5BI+BGsKUJ599UAQy8mmp2Q8RfVAXn+9z01HP6bE
k9Jw6/RwMPxLq2UIXVN2JJ4K5FDsHRMAyZ/HsLtCMVi1xKa15Wqw8oxLoAD+0pisF7z3eP+5p4Or
TQU/x3yXk2oTllN66HPzBnnjuxuP3pm4VpKIesmTrZZmeV3SosDin6b2lgR7I6gnxg6PbXIoddP5
RUi/Ii6BuFaGJfjA0I7tpkvYjql5tA0Ai7UxzHpI6vDJTn3DWxOhDZ5HstQG/CvS1pVqriertyRh
NgOUJCOyASs+RFRpGdkj7XOa6vlOdBXyLN7F47hEz0XqXL1OC8ydRdstNMr6ACzEs0GQrD9ce4i1
NYOTCQLfWkxtaWTtIObfMfuJZ1+jiAO/Zq4mgEK71gjfYjRymhX8e9RvbUIbNvOkNIChJhquizLA
pIez4ynB+bPxOumuvVyS++LGkmuRYBRTqV4dO1XcEvkVnZg+cKuxhDcVDVjT1ACNjRj/Jqa0I6MV
1oIk7G/CaXZVLnfcYNptjP0kjNyE6N4IHWZuzKCWJRiT3ZIIhWmNxzlql59NZdVh3pn5wwiNvuKs
Hr/SGyTdx5lTLZDVoJ302je7YBp6SIbCr4cfGtiOJCKmah8jOXx45aDd6PTJbzrFtUSbGg6xRr6a
4pKu295d7jlVLCEQTbOsNXDXFeaF8cdoSQrq0WG2lYabQi+xsyireBOqV0yGZGA93W1j4y9QOIkv
K5LH5aWfcJXlPVPRTKuPIeLkzKWxascn4dp/o6cb7/S+TV8K3ezrw6hZowp6QomP2TT6bmD6/TfZ
adXRJA/7MJZT7B7yzlNoZE7/PpCmEVR+vwCQWfYj3lpYth43HaJ+uSarA3sUgbtYGchTEcIjOoKM
op0PVrNd8jo+jsW0H20hD2PluGuLls0d2sWTNfRM2EljsSVf5dgxz2Vj2t3gBqqMLzR+GbazWMME
L5aZSegwv2Ksfce90QjAbt9cpmwE+Szjrd245FP58nFMCvGic11h00vsQ+Qr1FZjN0+EES3D2kM9
NtdeZrivxXhNMW913Tu35bIjYFjtLBtScWaUwbaFtzXJOM7f4zyBtCG4sEKaNn+RE+Hd1xJZui/S
n6aOBhqUpIm+DqrSb7w5ne5N22dAlcbPj3MOVUNCiJutONgUQZIOPT6GlCCHrBDjrTbAbAxRSdyS
23smWp7xiOVI7GOC0PBNusmT2zYQ1FmJVl7ZJTGX1iw2voGryix7ND3S626zflwulr5QfaA3sqrF
ZAAWQD9h0xVuxkQGaDNEc2Nug1IvJPtWbYojFiMfHrqpups4mclfYsjQcDfh4nusESuOIPnVE+6f
YdPbZvyccyTmlDA0Ux8y4UbtoLvm+pALJtrowkxsJid16KFDUrEQZUW9mhoqaG2xcCRYiQby4W/S
qCUW3lHmeqqt00TyK7gDnH0+FU9WF03E7kd3CFqawI0ji63BdsrhjvAVc+A3wIEBGKbtU8RpLIB8
rS4qzrhypav95wjDf/8x/6/4o77854mz+8d/8O8fNRgRPoH+0z//8ViX/Pcf15/5v9/zx5/4x/aj
Pr+XH93nb/rDz/C6//y96/f+/Q//2FRI7+pu+JDq/qMbiv731+cdXr/z//eL//bx+6s8qubj77/9
qIeqv75anNbVb//80v7n338TBk32f//X1//nF69/wN9/O9Ty5/t//4GP967/+2+m/zeDzFR8z75p
OMK9Noenj9+/Yv0NR5pDa8szdd31rh07ctL7hB8y/2a6puW63HYucQfX7mlXD9cvGf7fsJebvs+p
3jJ9yzZ/+z9v7A+X5r8u1b9VQ3mp06rv+Gn72nz4r6LBBb3BfHT9/bZukApgfOoBj3Pqk3nK0+Un
o9jZRjkcM6DebIMPxnd3vUSwvcYBZnurI7Al1NxyXdiakkEnrf4mXlzy34X5PJW0eqbUm++Mtv82
EENiNhpxbGOqnjTym6lLyL3HjjlP2wYOJwRiWI4zLh6yr5v+Yupue+oINrjS38LH2jx3vAtMFSWG
ycYsTcoFRiTARJhlg7LtGCncB7jMadCdoR8CJE6mbzieiPIPXOB2/R55HTvL2uwwVcDsI4OviLlU
7IZzZAB19lnpSNRoqmJSs1yLGRBsk8Cek+XewAE77U0DuLdZGsKOSDgUxApFRBCxSZRltMbpbZ+p
Jqa9V1cGHDEJMSvRL9Up5XUhm2YzBYvNU9HDjvbT4pzTrsaRpM+yNbbVMDvWPTO/m4qwVt2r7+KI
vk3Xz1Z8wCBOJ221JEU/eevWTeO9NBv/kVZMpE8BIkxHAr0J/n5j55yHNHI0v7Ultc6RrKDq3LYz
wCEhbePtTLR4kKl+esLjIrKT5WfzcC78htedeiLhiG317XdziCV/A02H4hFNvSoPzv9m7ryWJEeu
Lfsr9wdAgxaPN4CQSK0rX2AlsqC1xtfPQjXHJgvMiDDG0xiNbexmlwfgcD/ufnyftSnpVcDMYH1U
ADf123ZI7MTA2cfY1ILn6U6VieFrK+GO7OqtlFL1MCM6/EPY6pLgRKFUYnkiBNprqOhoWwtNNSFk
U2Ck4feF65SbUGhaICq2usqmtLme1kIrkvEgSlaJPcmAH1ZxnVBGia5wtoeJxbiGbp8rwre4t6rJ
VhpqgGz4djiU9TUnmk3j46GybtoC8WVQgNOhgggyZB9qyDf6GNsWqB0z0WcQgNpSb470HVAgFDRP
Fb8NWDD4a5K6ofhIrcaIvMpQvZeGG9zvCbKRaTV2ljaB14zRNOZRED+23LeyETJhxXJ3b+SiLUoG
NdxkzU32o0XeuqY+9HyktjVuNUgOqWPqinJb+5TMINnVrGQlQfdgrxek4d4DtfIbP1j2JLgNwHUd
yXpwzZF7VG8Ah47WGfihK6qDZA2SnGFRTppMOGFRzvSQToaAgRFuBRh7Ij9ARmyi50+mJNtTq0nB
jwyDrFol+TQ+AV0ISg65cfsD4H9DSVClGr8oA2tR8RmD+FZRv/WsQK7y7EIZc7CuRRo/YZdJWTyw
N5BLapmn8ZWM6VJ+3Y746G21nLK7VRN4Web6FanPP3LPj9YbS2/dqSkF+RyRQgFXOAQJOw016bXa
zaU6FAq4OOEizxMKwDrUCqsdxtJox8Qr3xQbwLVQpudeAbpG4VJVyVSqeWACasryTVCxYGic2iw4
tcjpi1BpU7GejG6GVkHReRIb3LX11lRvkMzVpDMgFMN8zXqFsapDW9GDoCop4RWRZE+FMSSbAZXv
i1H59UdrZRauw/B238IqjR/MfAYgIq2XdjMTCPF53g0+kgtdNDalYVApjWpoB/cqgCI4SlityFCb
omqrQXxXNxPVk/FGkTmz6UjquXuvKKIyNyPKlRViSrxR/yxK/9W6fB3+rCjv+d0sV92/Furb4iN7
bKqPj+b6e7H8N/9/XJ9FMo3H1+ddnvn/485/efzfh7/W9fnP/bNMS5L6L1XV+Y9GyRSATdbJf5Zp
SVL+ZaqipJrz5pBVmpTpv5dpWf4X9Roih39RV2TKHPlD/3eZlv8laZLOkdKSdWP+c//NMj1nZf/f
Ij0LOg2VhVpbLM6iD5E3qDrR9ck1xNPBQv2M+vdTZ/x7T/B5D3Cs8VlI8OnyqhtrpLhyL7o9ho16
W78ULDJwMv8Zdn/tBj83Pyd9v3r2+Wc/N280IyzrWnQt8BKlgG7onHnylz6w9Mr8i59aNsUiAs3W
im6J5VPCCtGhsWHTsiXTIWtI9LqP0z107BUWGecM7wHZm/ihyqSq9wrTtdXpho91PePm8xvkrUyF
h6yKbiujapbBSmPcmZvTJXl4OmiRbw4VsxP6cu6gwdGLZ6M4czUxT4Yvv+ki0yxE+C5QjyW5MAU3
quIfLPw7OzhLPfVJWtzdtrBNZ59NQOg7QYa6TTg1G4rtteJqsLRbX8LwIzFds2yuo4DUsXjQQS+Q
+SnOaBrmqfHFsFMXt715oZlAckTRHbToDf+0VRFBiol/c6w9SFq3Pf0Bj4wMdXHxKyWdRCkLPSxl
7wrytSE6M2uOjAx1MeN9dNR1UjPjDfFlRLOqD5vUvD790EfmjbqY8P6QD6TOeei0VdacSI0JTyi4
oXA4K3nn5WdewTgyStT53T7NT7/BBzFHrudqyoc+1G6ZYO+KFTUVRR5UQhgfgone2gCXgJRW1Da+
1D6ncbYe47mSr173o4hStncqMtxtVnDmmG7xRnSqMHYCjfJIX1iHanaNCSE4cJwavb7aDaJlwwGB
PIwGEULfhJSv8i0bO2EnqF6G8bVom00waK5XXMM/XAlybGvYM41idjszvExSSrlM4Us73IBt4Ek0
tsa4icqbpIzXkt+sjbjaEnicUNb3yCzsOu5vhPYdrwpHr36BwaGABm0ktume8YuCDKoYI3u+BjPV
h2hSyERX96e/5bFxsoiBWR9pgTlFojtmj2X1rkZXEmLn023/kYx9NYcWcS+KuiptE+aQjntsyg0O
0mAQgnMxYx3thnE/NnilqHfQ5O1Whr0ImUgZTacPA7cY2MwoUAAS4UmpkIg27SG2ssPIWubgRmaP
bXdmoM1T+qvHXERR8PYlenPGc9cV615+i9l2VuO7BAo85zZmviSEUH66T/7Ezq9+bBFTmZacEYRG
dBXTex0jCoPNO72ubA/7qckS9mPyQZUmU0u7bfSGSwdRcqAHukrYOB4FzB2F+UkrvvpJwp0XjhU+
A76SNLeAX2QqFaWqBeYcqS1bqo1zEHVdKPujg6XgVqF+0xhbQStcSbVsa8VviUYq+KuSTr1UjNsE
RVgZenMuNmw2kbYvPpJJzvNrjwII3Xsy449cAhze9JdcaYosVX/PcYAHLdwr+l6meD4SB1LYZ1qW
j8RWZRnBMTgYUNDzWbkoCjBRaQFbi9xeza4a0noQBJtaqIRLDlF6N0cgE7E9ouaW29HGDxpnzteB
yzDcSFleJDSx9xDXqdCCQSjj4HF6PBx7yMUCoOeRUuKMQ81nM+6Qzl9Hws/TLR9ZwJTFCmDhW+SR
l2dpgV5hKWtBtUPlV1ruqL89sz84EjyUxUKAz3UER5dFphFYsV+6/rsifJx++mP9Mv/kp9iPxq+L
a1TNrmWtym43amcW3GO9soh3RVIA1ZNoVyeMeC21o1yTltXexOpYrR5PP/yxflH+fng9yWo4rfwI
DqC5fhOVP/Xo9nTTx/plEatyvcd1w8d6Kqgw5uJu1DnT7hx/vohLf0QBnzq8tErTELF2cQuqs1NO
l1xBrimJwv3CWlEtvDdC7icKLumfw4hMHez0XH3qm8YxCp+qmdqRYI4LZM76Kt51XUghqIb8FiNl
udr4nrLppnIrpBhsxNIqqPR92N7V4XDfGTcyxXN1+p1MFHSuPeXeRVPsyZ5Y4gZIsupHZ/Z0xzpv
EWyEzsCU2jPYFFXkwMtNZQmXtSwvYo0OuLEKw3Q+pDxEI17nyZn4cGS8yov4ALshSVVJn9yU/Eff
xxuxC7ggvB+wUTUS8dzX//rjL5O3JbbmAr6fhMoAwsS+Us9MhGNPvwgQLVQaZhwbgJjS6Mm/mqLX
afw9Qs4G+Xemh4581PlY/TlSgCHBjgajWDfxf7aS6+EZdGZKHOmU+Qc/zYgiospXppLEncFGKAyK
Mw98JDosBfb9EEiG4cmTq9fFZmYxjFlwK/hnYvKx7lgECEXTqpraTAZMg29RtwEJfaY/jj33Yufi
x6KXg6WZ3Nx7rGsydh67cCQwp3v72FBZzE0uKXyVyjA2+yQxjfhpwB5HDW280qBX/jr9G0feYKmv
xxkgbY1h/o1q16jPRoxkotHPvMCRjl/q68M8qaD+MFPzzCmZo+fO+MfanTvs0zAMuP1vzJR22+8J
pJpz26NjzS6mZtGYQliSgHZ7cReMeBs6p/v4WLuL6ThYlT9UVPS7sz1hLz3W+pmV79jHm3/wUz8I
clFo7dyw79924r3EGUy5RIUpytJivU5auM4dngRuVuyFzgnyh8v6YjEXIRBhnzt/Ou6jlWmnaWdm
4rE+Xs7EdAIgWszPG2yNh7xdX/a4iykoW5xDSrREROvrULG7aXtRu0vhfAxqgvo42k39+0F5L/uP
y9pdrI1NXISebhGQoIMM8XWA7PCyhhdTThz6Uk1yYqg5OKrvBPGFHbGYc4kfTF7SqZOr6o/y9Nic
O8DOz/XF3m0plg9C0HZGQ0dExb0eN/ct8I6hxzGoMvdo4C7slcUE9LmJQUvErwRU9I3CIR/8y0Kn
uJh/RQdwCeag6E7BuqGgerhsLRQX8y8NANCEscKATna4E0XWZRNFXMy/VigiQEe0O3JoaLHvuGwX
uRTJK5OEjDEmXvTpIVM33mWHhv8QyPdNKrVTaQ0wIh2koLhRn54nXydO/kMaDwAmN8ucfpis7331
G8nqFqS5rXi1gxRI9VEnNnenf+rrkPcfQvlYqiSvq4yJczKppPZJyn6cbvjrZeU/ZPJp2RdGUzAn
RTxp0Ups5ZFlQNucbv3YY8+/+mnRilHcgGdgrzegLJUS1Q7eL2t4MRkjRaTQ26Dru2qtGzuvvfCB
F1OxyXRssQaTzalhrib5Nrz0gRdzkQp5vBIaGlaLOyXdt+0/aqH/8npIshZzEbBQGhkB3y8L3KQN
VsEYnRndx0bGYjmEeVor1hw9LK65DQ62rXyX4WZw+gP+2Rf+Z9CWzMWRUTTk3ofOPblS9A7J7y6w
kKe1mxH6hCRhHKM95+hEsIOwfbTxI1wCX3pIpC2qVkXA+H0Ud2Hon3ua+aW+eprFWhq2YS4o3HO7
NeACL8UovmihNBzaBmsDZkYThXZrPEB3vCjmUzvz98zo8pBfSJPR9ZLgrizy2+pM0D/y2czFIjvg
ABEUCW+CQVuERVbu3QaQD09/tWONL+ZzU3N11c6jrVEku0yoSBcfQ0E+8xXkedB+9RUWsxqPbKWq
0aq4KEZsoRsgA/ibTG/tIH/HHNIR0GP6snCQx9aFkTOz7xxIPE4PQq0pjJUmyxv8rm7yTHCSCLNK
Qzw0Y3fm8Y4EM1P5+5NNulQDxmEKByIkh2g/jOcOf8daXgSHgbL+hM0KUQe/4HyPbP+yz7UIDipO
npSb0G4IsyfHzRTGB8KtM/3xJz3y1edaRAikzGOmzzGtB1qBrhp/YzRZiCShSxnytB0i5bcVvYqd
tY66H5nxpMpb6M3YXepOVv5KetXt1M1YvKpTuq7r2NHTeFvgTRuhq7USZV/UL5rwcLov5vH/xcMa
i3hTiVFt1X06ugV+OnF4X8NvSCXcCCTlzOQ48hWNRQzhugdutyKOLvbXqyj5PTaXxXhjESsSTSuA
pGSji63FyMHksqO1ZCxCxYRwFs8gsnY99yRCGkFBrC7a6lNS9vdcCZNiAFFEb485wjo76858xWN9
PP/zTxsKRdKmCoIqAcjQuVnsbTO5LJEmGYvpXVKgI6HCGl2dS08KK15Pj7tjT7yY21ZHJRIWoKM7
1Y58519UAY8ObjG1Be58oTqro4tLlXZzcbOLKY3fWUMxhje43dMUdj+KpP55uhuOrBz6Yvohgfeb
CuILG7ZdJHwbTPiASnLRwYHLur9HBYYpoRb0w+jiDcadYXXZJlNfzLtuZGucZzQLQocEbnnh0y6m
3eA1Pp+PZimdeYiGy6KPvphx+ByFRaUyILLgDnLceyJk5y7ptCO7I30x6ypd+fes80BeS903i6VZ
o5Ag9zb6tBemEYsD/14EGIVWcKVRgDw2FpjFDxC0djP7unqPyCw3ee5a5j0D1x654JCf4uoVown+
5W5Vw1lAGInTWbkfwJVl0c++EvaQKHemt9Pah4ZqdXOH7YoXmThNtGCaJaosKpBTpYKMeT079EzA
jVKxWlmBZAvBcyW+nR69RyaxvogNjWakFUzs0YWmWOP2Ujmn2/2TYvtiVdIX0cGwwrAcfXFwfXQ1
uvHoB76NRRHlWm+ecC+GgI4+hPSx7F+17h3T0QsHyyJ6BIPYeChAyfBAJs52uJSefp9j/bQIH3HY
4x9iCWQcvnc5sMvLVhNtETwMa4DBp83N/qY8t+3ObI+ObAm0RdhgxZPGZP6qXvSqs5lLpgdd/+n1
l13uS0vZoQKziZoBHjv3XhR9FapnUsFz/Pli0GiLAKID7qc+cxq42qYCcS7TQzyhRg8anovpuc34
kU+pLeKJlTQKO3CSgFK39buVV5wZ8kcWgqXqEGxg3VXq/C1xnRbFVZRZkOzPXS4de+rFRI1Hs031
mKeGNNzk+77Ynx7YytzAV32+mKheUqApw+SGb3mF69q9DPijVx1vfBKD5wAx1qT2jthpmySP7kJJ
opLgBq7qJgxwjKnLHU5aSLTHQ8bFJfYk6xL3JDE37iVBcwSBU0qxyrOPtsC94UnEqDuTKO3jAghE
qpNg+3H6NaQ/OdGv3mMx89VO6kwZxh0XqsDu4JW0hYo9q2b35S94lnZOfsn3Fa6HKbwQzXUKYnwC
cx0P+y7BgaY19gO7/bq66YAAl0nmmOpspp1QeLmLgOfL4oSYh9oQuOIK0q1Czq707GrQVMD5BOw4
wZj0eVB/AdtGc/NmFMKjKnUbSmZu8/iH2LwYrbyuB2j8Pqa8gr5RqAml/gWHqZ+zOUogoGjRN01+
F8A8jDZAO66lWd8OBszU9hkO3d10j6nGqm4g+EBYrzRpZZro71Onwvo2odZT/JZksl2LWAJUImfK
ygY3uhqMmmpqAbT286TdGbmMr5ex1eJohdOn0yfrSaRU37RTX13Honajmy+mchXnUL4xErNGC6Oi
rUARchCJd2YEvFkX1lB8V3n6W9Q1EMXvkG7uagXUc1mfibnHJtQi5k6BLoXlfCw166uoOoCnF4Yz
Ssc5vn4xWJYiUMS1Jb6bBJouVhFa/cKOwc4aaZUF0aZjvI96eejNc0yNI+F4KQb1FEwbem8c3Ni7
0+qnKr5WddDR3ZmXOdb8YjdnSmExdTkz2AsHMH7huhjfaysE938OIXEkLi+FoXXbgUSc472YuWqG
PZG592r8hQ96fOYdjoS3pSRUxnCUCj7CGxtdpd0kF+GG0OjPv/fpWCUlIU5qBe3G2gZX+7Q5E2+O
Pe8iHPd4wmiKTr5Ij/eDaPvamS30sW+5iMYZxb0SzOzRJR3lGFWG+DS1a/Wunau7T4fKY2N/ESjh
6ncqKAuSG+VLUr6rwk0V9ysKbsmSU9k+znLNc2H5WDctpnCux2DLIw74Q5PZcmtukencn36NI00v
VYDtWOaZGtSjS020H7rRubuaI2NdWeydpDhRRuy8Bi4k6mupH/d5HtplC4JeTEAnqs7px1fmL/pF
CFrK+PBewGVbJroZylUmoPJXriyjtCfxboLDPSb5trB+NOOdgBLZDHcKRediDR4Bv79ywm4Li5Zx
41USLILS6YVwW4WWPRTTU1E+Z2qznUJAyNlHDBEbYI0QVht8y0zqh04//7Ec2VIjCKE5U8yKmZU1
b8lskzZgotdyQkm7dRb8iEBuDjq8FFK0ZXFfeLeJfm+YP6qiok67tCMYquIUO5hBuRNZCcGynC6i
Ng/mfHAvxS/pzLk4F4GPLCXKYs83DAKOJA3XNWrs9I3TAVu+LIWlzMPzU4AB6uHnpTZLATB9A3V/
Dgn0h5731fhYRBiUT2Zi9CSEiuIpN6/MXznOQowEGzpFIe38eO/lZ/aAx3pnEXRCzQ+QvTMUveTQ
tR4fYKtTRXd6oPypTPjqRRbxppOENrdA8ruiIK306jtwkXD8nShXRfKU5Bjf7j3lvoEVaxk/a/8x
L/pDUkOa3KRavyoBWnd6ZWsliH/1mszezkzKR7FtMfUgP25gP1wU+Oo+4AD0ElSbJKHoFwfYVMaH
jbIfAT+GIt6yVgHc7Nu1zNiTrd5R5UMQvYTGfeZvGwMD7nPi+GNxaRHyGtUYgB6JDAgRhLaAVOuy
gLeUInpJFVY9NiRuamHDcFd1T2c+0NeBaKlENAMpEtp5m+VXP9qhdfDYOffpj7S82Jh4WA2JQTmH
OPNnlt8J/bfTTywdkYD/Kb//a9bhI99icje6FZclcoVnTPUQ9++pdFtl5MlG/92fqd/F+722qlrN
MdRDUrxI/rtS4sWBPVhJssOYxK0qh7Y//sa2ciVGb0lf2lQNIFP7JvW5gyt1XW4jP6MEFzsjnFjk
RltTebnSfQn8P4Ulw/jhCVdJ5QbRlZg+SMW1htt3di1O14nmNuNHU+0KjCiEb3r8GE53Ql2Hm6R5
qkXU5yLUdVPyH4zKJFZX0musxpzvDpX+bexvwfU6mvneVFfQu/3uNUvKEEKdRbV5vU6n30bzoOK6
1wTXk97jbMQBRUXxrtmlYjiKaq0Cpb4OGmp9mydjxDz6Tu6fSnyYAYu3/p2YPU4w6r09/Pk42/mA
XcrbEb8B1dWVwxSaTjD5uPe5URmtrP42lrGyq55j1S2UXzXWk7p0CEdviw+KY2J/0vRrUTVuzbJ+
HSl6CvRXfFTsWrjn0dX21+kvf2RyLTWhna/0ZY4xqEthSdTchP9GU/y3l81/xtmnKK6CjUrzgXZ7
mWKU6+ncZuLPJPoi+C01oeBcwWxg84Qaz8PBIaHE23IC797HMTXQnhPJUeK36PWbR+HwlWB8E7Sf
XjytJnNvma96+KEN6UNRJfeasNO6eIdtpQRnR+N0mvsU2F0mjMJ/6e9VzKN0ugglVBg4LK80wxX9
M1N13jV99f6L4F9OoYL7Be8/4cnFch6U2254VoZDJzoDO5TLhsUi5oalErdV3RAaMQYaHUL/Re0u
daUAIzLVKGalQHwVGU7SOafbPZZ3XmpK40TP/hHYdFSnUgW+tozvASbabIoy/CRb6WHwfyrGz3I8
FCG3NnUL1eWQwlir4C0N1MvWrW2AgAs7HOunH9V4Q0ojwX+Synmqmhw1uxHqG0WngmjdyLOPX7IO
5d8Yvuyy9EMwi32bZTdF5a0S6RAPgu2Z08YPcUsunuvqFn/apr02/FtNucHtF6/xy77Ukiht6cIo
pR7bpbJ8iKUrgwTG6S49EhlmIMrnFSHqBkBkPiNYktf6zzY8s8091uxi44jToCKk8/ZOFKpVoL95
ZK4ue+D5Fz+FnNFMCgEjRi5Lfgq+dDMY1RnR65Hd3FL0CjXEF3tcKdzZ6i5jExLoT91wDsD+50t9
MaOXGOkgCxQx0FSSGQLui4Hhqj3FVIkok5VqNr7yYXKBiUN1jSmOskrjhA23mIKhiG4a7LZHX3g3
svDDEsTLduB/NtCfOnJCup5S5DC6qd78Ul4DRf112RdaRBW/93CMlfoJ5frK8Bz53GHkyJhaymZ9
Uw4LpaLdlgNZ4AQfFz2uuDi4hgDQRpxfJ1fWXyvxcKEoWVqSpnMwI9ix8bjgRgZz0569+5j78YuR
tARNd2LUFkHLAzcesgoDL3D92UyBcmZXsdHhXfU7GzkaN05UYkcd3JPItCPMv83hITN/BpFGWe9I
va98m0dUoSRvxdg99pRR4i8BIezZS6nok7aDKa3EJt/ViN66t0nGb/nOL7dJsmul7dSRb2pu+/pN
8S8yEhD/yVB/GpCRDAmuxCXIVd+V4lD2l4WiGU3xOWDUI1TucKK7BAw1uq1Yn5k/RxIeS5Fu0CmR
1EgK9/jqbQ9GfBXnZPiCiGsdc8a0XDablppdv1fGlmI8wpKc4ebWbGrj6bKBv9hjYKKmiYUxz6dh
h421ceEt11K1K+SeP+Um7UriVfvWn6t3+Lq/xSXVelAAKc3MGTepnnRqe7OcO9JnXMnz+vGSDhGX
ZGsFpxcIuC3Z7Sa9bmtOt+2Z7dzXa4toLU50+P1Ilibz7LryrQRNJCtXlWldtISLS7A1lCnVrOfG
Ya+246YWz7R77KHnf/5pPso4SMJnZA+qRd9063fCdQrs0fVlfb2YlaGXa0MvM0hKqrE9Gx/Ry9pd
pH8MkX2zkaN6aHC13mXF9rJm5b/7YrDGBBgaj2t4333pSvXP3NXMr/ufsVxcqnUnoYK0LLfEPPw2
xHVbXvi8izXYnMAIN2JM0JOwNl5pyRkx6ZHnXYp0RyyqasWIuDPZenfd80Wday5X4FarxEmn0e6q
Wp8Dfhx70sWU6y3VmhL1nyclcXn6Sc1jrS62y16dcQaQhsHttcKOYhOFSar/6KUWqmc9+2YBO3Ox
gttEiWLHQGjClNvPzOcW8a4AhrSqAXrmnDCiewGxWpZdl9lLWrwlqr/r8UUJtckJ/f4nYrl1CSTC
wEUOy2rs5eoJhxD5UIM80MJnM7yLqDip9lp3A+pK5KpU7rZtocE3fk26cp8qXLBE31CI2Jk4Kfs4
0JC/6olki5TG2INorDD93Htxuu/y+hDA1dWGscD58KaXs4PZbBvvYRhIqLiBv6sTeSvXbb2SBhmp
q+Y7pN6dwgvvpj53Q2E96v1OZkXBgrFfqem0x8x5b1nZVgWlalK3nPXWkxXqIOICX9/lSnLRcUA0
F0FKaushjXo+s7Lxn8cfpz/zsa88//NPkS8XLVEJLEDIw8a/HnenG52HyBdTfakWVuvCKtsuGF1j
shyV3NvUcJMvgGE/V1c2D+2vfmERpLTGU8q+REKuePomA9ciaoOTsCsJZ4/Tt9OvcaxvFruGEPkb
5tV0eLIvry+7DRDNRbiKJU9X41mrRkH6c8l//cuW9KXIV6jxaFbJF7qR2qxT5aFABH66H+YB9kVn
L8W9ZdtXg0ilpNtU+3ZQuaxBPhydk1If6eWlwhcdkjxILc+d1YgHHmGNnpkvxx57EcBkYxoDf/Ap
jTPeS2G6N5N2BZznIgepGX7698xJvbLus5DRUU639Xhz1unBOtLbixkpjPkQCx63lp4JMRE1Dclr
2LsRCN/YFkTRqeQQl+mH09/2iAoPx/G/X8Nv80nvau5flWA7FZbT5O8DGQFA/ts+qbdq2oGu19dF
he2MSfa4vYs95/RvH/vyi0ms6Hnf1yGxJ34gtXxm3fpzu/jVaF3M2ipCDGMVBJ/M9N0AfnKMQ6up
3WJRbHtJiGNntctUbY0v82pM87UoCmTU9ngxsEZl29E00cZ/owW7z7ax+ZKKeJ4fYp+6yu4lMtu9
j3reQ+nkSd2Pvvse149xvROnfVt2sB4xyrN+CcY5BN4f07CvXmcRL6JUGbFxryZXkTiTHrBjX+VF
uu5BNYlt5qJ3UeP9GN+issbK0q6l+1A+MzaOBNmlbjkKNEozI3bFaXDd+rOV5r6WXxPL7c3L7n/E
pXp51Ey9YRwgvniByH7RMVhcaperKqqTRDEHN4n5lsa6A99/0YjVFyEl9zGI8Hoe14wdL1/BED7d
7pFQtRQwlyIbzcEgIRc2V7X8pmN+3YiX6QKhRf89wy2/DYtMYYNcaL9a+XFMny576EXkqAHpRk0y
UeA4bjpTWqvtW8W+7nTjR2LDUhxcY+uECwjBewIlEDmhemZrcqynl9EhHauik+jpoNuSDFthYz8n
Mk4/9J9U8heTVV9M1ipMqgaGIUe9AdNXRXKazOKw81IF7IGyzq5aTEUk30lT2WnN34L+VlB6Etfe
Vu26e1U9hxo70ntL0XBk+lIT6Zy1RPNNyF/SC9MGS9VwKIZgtREcunLxUpu3yjlTNln+c931Rdct
BcNqj2osyTOmloY1R2vL+Q+9v/LFN7P+2aMuTJWd393GhWVnxvcu8JGNHFBBwQSt7Bbcc9dhWnxl
FgOsstfeeDX1Qy+9sRKscNLdmlLu1AK1jODWLPFOqq8MZa/wR9q7zENRr9mtUm2nvN0KaCdyfQff
dVcDQ2sCfDSCQ6I/DKp3KKzClaqfhtWtwiK2cZpZeQOsFfUj1+q9bDwJlXmTN6go1RtS7GuY7ttB
LLZyCAUCnnmXjw/TIDtxcWi8u17KSD3qjpd5joj7RSXsPIOjlV5Q/22uWiW7zi0Mh/t6zZWzTam8
U0UPKYmJdCrsAXpZ5/cPQSFuNOElKz4KQ+JCm7+ztj22EomZrGXvMfMPGWbOgWeuB+VuApjuTdhz
AzGuV4ZwjRkWNsF20Ct2g+2BcCXj2ZRjEx35m0pN6c1+lef5uvQ+xP57P5gr1UDzKUW/C7pI71rb
b/u1IOKguxP7aF2V+S6WfAqqqmFV4CPZjeJ+mOrtKII0FD76dLgb2c2U2e9SPMRNvVPM935W3oY5
KdyNxl1aJL+mhWv1H6G4r8MXOcdTOoW1HgTOKNwMJtbYkfZSew8xGv6qSh/wwAhGFkZrxlb3G3gI
Th/rjtb+7vPCyZqCmkV5K2p3VtSuQuWmxJ9aYLlf9eNG8q1N4ouOhkOUwioveBWeVbjxjD9jSOeF
tJVNxS6ofpCGAjbz5KjGI1kzMkYrXKm23tjYLRx5zL1XsuxWVYyny4dRhjfqBD6Las5euZkgIM7I
cmQuK8X6jok8+mOnr/TtFEgro03XbFDRM9V49VhrdR2pj5p8V1tP+G53ERYed924GfjbZv7fmrAJ
kL6HyWZsb/L8uYjnv2b8tXuytu16KjdcnlbW2o4x0CF1nvYN6fNtLVcrmaN21910iKkCrvD0m7Ry
S/mtGUukYexxst+m/K2Ofyr1O1ZDnfdt9L5J7e+E/8+QtjH0u9BI7SQRrpMII41rb3r35F2kIRVO
bb+7G5LbIrmRkz0nVVugTyUL/xUJrYvj9ddpeo3zTC8+WKEIZ3/met94yCmiAFus8ZZUzsYXyl1p
+k6dvnVRxtaNYik27tV7Gu2ztrr2khFW4bAR5WzT4IM2UPcSCNbOzIZdqt4it7Ib4UbrrnsdI6Vm
3WPcIaXfTe0pG3PHqBNnrNqnAXqZTFoCUN41R5B1I92mPg9cH6pJsNP4dcr3WjPgg+i2uezofrkK
tUOVdSuVcSrE1mog8AiSt7Lmu1mQ6MQig3K/yFjVaowqmy7vo3jVYoYWA1mnZsHGMNwpzS1mjquQ
aRUk7bUV3mnqrSHepSbSbAdNOtdiUhuAT/huVPeSPFz5qvwwJAhRFHUlxC8RqdUJuV7G9S77BDN7
jJtwZ1WCA0FiDSM1E7giRuOUtA9p8asa4jvd1A6zJ4inRFtFefBw507iapULcEK4IxlqrHWEfiWn
Guth61j9k2WNq6JW10b5TccRJx6RoBe+0/jDc0I+pc0rJ5IeQfOuNLVfVdZzWyPkY/qZvupYwWAb
5k1MD1jp91BDe1MadlSkO675bQHYR0s9s6JdYazu5NWzKiEurcPdkOw1Ss+NzqHkALUgllLKi6U/
evJLG1Y3MvRJn5JHPLdsWSk2qOvXRf3ud6ResvqtEocfErJUwxKuh5p1IJuSGZ9p53q6whNoF4mJ
7SvNviIZgRHAuhSLbzkq+GQoVyI6iTbRnMKc8U1YANVPY5mtrNbbDGPrVJgnGpm2icY9ns9ukWxw
RmkEssT6Nhsep47KVJD6rZvUb71625YvukwN/72QvZJFFYqDxlmCf2OwsLIT3rPgvmcElZ5FZmSm
xqarCFV9rNxKjBi5ffRzruVlf6N326Bam/lt1JOreonCR5XJEmQNt/UHT7Zc7sfwBoocPX4f8uJA
vLYoOxOUgCSdiLpNWhfiQyfJ24jFr1OeFeMB5/VRTJykp/isfM09yj2tmF/a9/51nuWYdqhk1oK1
IQ9PofKeVQcJcyclKJxUICFHhRlCLSC0Qv9eF780ea/UnKeK/f/h7DyW21aidf0ud3xRhRwGd0IA
BLNIRVsTlCxZyDk0gKc/H/doH94tu0ojl0oyCALdq1f4Q2Vc6ugd2yd2xAEdnU3abPr8l9LvUm6p
inbgpbbm2FNs7UdDXYXpo5gDaRy8OXwGRKRUiudgn1fXa9kCfpW8T/DsHHExOi/qHpzmR2uvi+lO
GneDmmz7/p5kk1M0n8X7oiursb1afUhBvrCKfprlGzZIq1hp6dNZu5Eom9ZoKqRbNYVYfSxLBWEF
/Aawt4oq3NuqdT6fKiwVm5LoFXudclayKigRhG26Bd+qdKVEkZ8YZ/iA2zw64avm591GSL9NZAzB
7cgVu1+h94lRRHVtOhiI9EVw/MpydusCAzrizVJ1btj1jwPnfHcpsvUc3emaN2WHGKallQSyFnAe
Ax9zs6QmxHuy8ibLm0ndG/rTMtwp+rOSn7V8YEJ2aSQwXHCYB30Vqnejba8VxlBIYaSciCJ+6SP8
NTZMk9B1uE/GJ4njr7URU+9rJJCXlv4tnwH7wymjuyiCEJBK+7Z/i0aJjamvxNhu1SH0UrBlleyP
DjnZuLGq4Wjn3artC1e3SQ2W5k5tw5wFfcoLRhEkLgVOGygMu1G/JTyfrHo/EJ2qunaTKHJjpwsk
7PJUS5Btoaxajr4KO36oHxwpWmfjMRVd4JQSInkDJlVrqGTnmOQ57ujQMvlN4k95Pmbqvqh+oxYp
Kec83vXDQ1gM2In97JfQj7pzgsWEmI518rwkqOIurWdrfk/nWk9+dsVLqq6xPuL0XQ9QbOyMCBZx
wg/p2kKuBRM4Avhnm27gKrlJmbCILJwh0EYhAkwvjvOYW5ulPzVG5TVYx+XDvnKKk1KLUxYB1UIb
aJKSQ4OsWA9pREo4X0y8UubiN+TlYKq6+7pp3DoMvWTJg3is3/up2UyDb/GlQ6d1q7A5FEIgjnsh
PyQU2GsAN2b+hhscNiuJN/eS11XdWlEfAQCtyijDW/MwGr9UZVuE1+eqnbtQXY3soa7P9j2PwKR4
T6TATEckpYNSrtdl9r5wvhUkMAvlsmbT3mMRayTZDdZfIjM8df4lccCZCAIP7WmO3iryaTw9Byve
LDxlXK7c2FjuBkP2S12/bgAnHjZR5xyxR0ED+8Nqu3Vm2T4ubOskLLf9LK+01nEb1k1aV5tcecW+
0DPznkTAVY4K7mQY5fhtn6yVxPTHbtNiujbl8AmlqxzGLhuOmTk8pOanqZ9D8z4rzuSgfdcFbSX8
Jds7EQgTpXGrdINOjGtivKdiqAXALE2LY64Ynp7Gq8I0jnqVeV1Delipm6KeV91SBFXOwdbkQdfA
CDMUtgaGpoTnXuepDSrMKj0YjQ/hIPc3M3sYrfpFs07a9FTPP8gZNqMsXvGD4OOxHlQyF9QvwU0A
4Xqf60CODPwsIw9Hn2m0VopKRo9rokVmXjfjOSlyt1Mxaus826jZGL0rkVAN5gTTQFATTIFivcSF
tl6G8jCWxgq/UxSemkuLYGXcKmfd4MgRw6prsr2qlZQDlh+l+6TxQtp8Tu643Wi7TYFOmIkHGivK
WchuWtvtEsu15G3Tki1mXKDgobSdZ2RrHEARlq7P83CHQ9C6zrpjYuEUaccbuBCuhACGzUUtIBpp
jVa0uTDnszdanR1GNL81HvMiLQenBEKmGz9zAmqLwo5CUrSonz1cPzO0VpiKbzuxNbAKasBnTw5J
Plo0qpH7WjHdZ4sISjanXY3osAyrkWR+yuKzrUzHpUd/QzNkty8/TKu6U5N9W711WuibtsrhJTxz
7jZWB9UkPnUVCHJ7X2fSCh1qHzE92kZQ3aoAdeNV+DmGiRf2z4PpbOSmXKNgvtecHd8Dn7vYiIN4
xovN17QJj0Bw/VowF/bvdEQtxyn9zJq8OPIwx8MRc8C2rZrXvXVnadw4xL5SwLYYhlNTW74p7lV1
Dnraq5VsrxDjW0+Jemnr4tD0YCJbUKy4SlLJqGbMfOypp0qMzOcortwGhgeZI3aivh1VfrJYMFbx
+7ObTwt58JXoCW3W0B3r+gEBF8xNLxhr/Sr0+DwTaSBClk2QLIkLgqEokEaeDqUyktyhCK4QtZNu
KrcF2jK9Vp0ce2+AwkdjZyXMEkR8BUDZ3oT1fdfiJ2cSHX8kzi+0+epVjZZnlsQcaRRBSQ8PhSiO
LLA2KCdh00Jd2shVmmmtyJWHq9BRIDNgKZrH3grq5amEMIn31NoQDygp+rWNWnlYPQpjepSR8B4w
X6LpBLcx6JQg1/nARcLReT44kvBHYa2xiwAr4A4i9Jt4WJnpoxLlnqU67jxTT1BLinRxBVtwCkt/
WJ6tjpSg0N3CNDcOPqAr2ZGCEhxkQajMeuT32+nsYIWHSFPvNUb4vLSZWxjxadEdT5W3cpadnebT
bvSVDoez0yZvoUxbgJtPk+72FAuz3Z30+XHR7koR7rG39NWa/WjsnfCyUJfHcR+EDoVw1Hhqr+Mj
pAVlbOFAMR7qSv/UEaZHqL+pzr22tspTpOBjb64c5aeaPI/xZXTiFb6SxC0A7W1ybFI6G80AGHpt
oq5vyvOjFKduGKpuVuVn2mzkD/WKSW9gzs4FM7BNODvbPouOeiHWRqR+ZGSo5hgfhPU8jw3dMjIG
7GhL0FhJq62dInFL2LH4iqKxIwWaE+9k0FjdOFOT02NAug19aHWlaYjwFPhWU0sw512bobQPzZNG
pdFZzJPF42AtWNRQ+VuLFkTacTTh4F7l7KtplZutr2J6adi1mxHtVF25S6T4KJgaC9nT4TNKZDpY
dUWG6kkqXgOz+TrZn04e75suWynJr75Mnhh43tEYQb9B2ZUxJ1w+WCdbbx+7PgxA3FEtnO2quqvj
SzrdXwtTtyAZTnrNTcUxL5kxW+rRFLNr6z3pGV5e9T4y21MdcgwsbygjulapYXYt+Yv9mtKuF+wi
WkdAcvOYKfmIkxZD4vK1ymGuX5s58X3fvqV0bExdJzPLvSb6xACD1laElydcXrTqZ+1tAhup0nU2
nXdcVB/skRU8B8Zgb8yBUqXRDnGmebWJp82VBYSZbGEEheO33JklPivLXEmdtTHqE818V+HVoyYe
RPYmLq2VmWMrKyUYQfMaR50Cnz2BM0BvQ9OeroFnq0XdBsEio38JzZYg+7kQOHsINWmI+6g0biKS
1lyjnlAyQMipqyb551R3Luh0/Acu186Iwjkm9P4hVTd2c2KeDZMIdbPyd9K8OV24T2TsghvOHWU+
N3HhW/mntAQY367VEKNrLZhix42XNpBZtalG/jkZG4PsgdpY0RY/nhdinqxtG8umrq28tIg2RT6e
S+e1VGiW0JAyDG01jOTqkXxauLUe8lCHG0Ni/SiWnWy9jKB0Iul3NZ9pa8z2g+Flvkg+WtU+ODSG
Mus0dxiHk1OVIoPo/aoab0W4Ewyx2o3oy6DT1x1MLyk7ZmRyY/cjLbcVTQx98A35GCY9vr0N+fmv
Ei3lNDZXmKqv2gRDr+VzImFZqC4n9Li17pApwm+YvaToKhlw9mixgdwWd4WQXlq0LYesPKXE6SbH
P6HIt3EDqcXBsjkFkVZfynHyskRbVdSly+QVVNrAvw/RaB+sWNsUpHCFGa2c6bXoh70c3tVJAhn/
ropsT2oGr3fe9A6nxDg5pkwFZe43kk2e/rjt9exOMrB+Kz8Le3T7cPTHhuyv6rxsHL0xSrD2CelY
PoVLuHHswGZ8bGLsk1j5vmif6zJ0nYXcqjL2gw2rRqaZ21/rSOPYxPPO6VyoAW5rAU83C1fKQZd0
hTsDVXcy/VBPBHEsVM2486tqotWkwH8QbkFWMDU6TTuwqHiuNCMLsFGgvsADI3NqK5xAy2cruqrT
p3fRbPkyftqR6XhGE3pFLfjTwYvTxo1VcRA2CwV3umg+TWp+nzbTuZ1KyPYEsVRa60oSjFVIHwB6
fyk2GaGqtV4t7NgaIDA6y0WVSUOkhKsRN8yXHnKhIimXRneeDYRd6E48QTV3kXs/NovzlJUCm0zl
2OvjcQ6noANNK9PcVqVtkaO8Tw/y+uepLpGNl741pat8lLYch+rcYu9tk45F47Gff033dq/t+77/
qQrQKCpV6IDJa6SGdHUrA1K79BAPtNhaIGkKzRH8Xc9ya5P9tgsHPLIM1phsxNy+y04dFOriNTK8
00LfFYrk95UhBaJ4XUJ9bzDumA3cSzJfTbIIEhT8fzny5urn1IGLbuaTGipeOR4qdDqmnxrm6ln4
aEQ/otbZDXW2R97uZ7wQuR0RtMuMQzYbxHyxRxxvlM9mfGmw6NBjy18kfHT60I+z2i9Ucde1+bSy
zPieooTphDeWFOrOj7i3dyIu3yYBetesjnNjbBVcr2HPStkqtXqmvYx4KYQEgShLgcIL1tfsC11y
reYgKeKgtTzj+SGaD7Z0N6W8sk0XFzhAR0+p5Vcmab7T41RgI1ehVqanGy1+LovsNu3FQMZtkNKI
JMpwl/B03yTLZ60HdVvjpiLRfeuoM5y2Xwvq/th5ktt7K60uUtP4Tqbuym6mhd2sO5R9Ig1A1PTg
kK52jbNra5XajBVmjw6aQTW+3q+ieyhoXISOupN7i85mU6361iBnWiqslE9pto1sHX0inQXQVhtV
vejLKQaOb+PwXOHT4Gt5k4OovjcimCxj+WZf6bnZsI4dlfnysL7+jF/MWmMM3PBvz5zg+vOV8BxW
i7+QDArFXtUw1fqkvNY9CCZx4WJQSBFzZCX1KyR7K6PYojWHnoShW+KLpQ4ryYjppRqfU1ghMIQa
TVfYrtlDazHPcHJxIT3Y2V4UNGFaUulJax+6ygom0a4EgI4Q+3UcOy+1cxclmiczdBvkxu3n4QE3
l7fagYLQlu5QvGJ/aU6fRvtohe/LwDEpWeveqINGpx2M3MdYf1j1Y2PtCmfkzO38VhwnPJW7IfG1
4c60pbXFn9fLb6pjf8RlfeiGoHN0D71XaBTOigRg3w9YSR2bNg2i+bWct7GxL9RiVZQHx3xu5M6v
hbKKFtmT6Bqkso8vpUeTzk1MC32Jt461X9PiVRhfqw55eEXDeIZOoTB1VuIgkdofyag+18LI2Y4i
oPV1X9g7qd5kVuSLfjsby5tM2tlOPVpTcCAjHEE3YdNsBgltz1JexwldqmFYh4qxltkIMw97iD+m
rHxLuoIdlnuSKThqP+wZs+fJfk40lCYdK3uwU8VVMvD0EvPvJVWPaMKso0wht96NYs+xsWWBB30r
b1uFOJCNnyZRqurqzaI8RriXmNx/w9Ofk4EWY2h5s62/9f0IWC65OBE+6iNntFEiqFXRQFqWclOO
duFZsu5NywWvIMV1aPdN0+yXWnJAuOWCbcxBdNnBNpdNnKjbUJI3cmlT1emHOCkvCoPkvu8CjOTd
sdDXTTZu9BHzEcYWSn6MtKdsfqnSdyd9T8VbxBGAK3qWHXrtrRK02vs7nHqFeRmp2UrkgiM6kTRM
JCn3s+U97V6c+SUbPicYV+V80scNPXyQgrK9poOqxYZvZjAVjldkSKtEsDDPzBSVtuQK50i92HRl
HHkr9btJXLL2GNUnPT8q8TFRjvL8PqlXSe8HlqE31tl6kKQLuqAloWmRUzcPYddnYv4Rw+3srNNo
3OXXE/CxibP72aQgbQo/b0ask/WPqnpvjXWtgXDsOHEnf8IafEpcIpGNiEv8YJLvGjThyxiZz8hr
tNpdQH2hEbizdAow6LLaTstP1/Jyds6ZdNcOdI/KoxRq94vWHgyOtEhnGrhBmZzpW9AZMIfJ/pez
IbZh8YlOKUimwyC/K1K00TQ2lDimqd9Jz1Py1E6uquxoFZQIR2XiKlXT7VUjqDXHK6p5R/mf29f3
vR8s7SQlp67HERdiOANf5mkR3cu9yHblYGs/00UNIBjt8+pVnZyDNtzr3YQccykjSOO8DdVwZ2A2
6DnjmyE/97GyptJaR1eP1xrHqx6T8F/E/MsSORtd0o5XhZx8uNjxSzGAbR+epOQZS+Cif7BrL63t
nR7vbFLzDR64kngwfpbpVmo7v5v1oJNPSnGHHgVjDbcL7BHEaeRHIZo9nfY4F4qbE49F2LBuT1o+
XpLsZHWxj0Z6kKvhTzO+xEQE2UDjhxyRgQGFn52sSitot5Qzham7g/0wSPlW0qh/ZD6oxpzpEaSG
Lw90JaWHOvooouLdaSp/GZ2DrEV7U10Oas30ues0t7GA96LBmpOHO4ntG4Rv/H5N5o+YoSR0AR4y
SlK9TNeix0Wntwe/jYEExpqnjk9YAyIV3DF23sv9u9qKNZDElUrrI6eRYRSy1yvSw1R/wMBqOnoZ
Nb8p06dBVA/28KDIkv9nJMZXAIgboI4eR107CIAKeedJJSP8v8iPfXXdG9BfOhUV5x/Xtbt14xxr
63vg+FtlMDlJ5MqYuW7KIHPYyN8FbNxgdEpczNTaBlw5t+hJ84r+gq38guMnG+r/BhVFRaNNfSFx
KGnmNk1eR2n0FVPhjGUiq+rBlDVulKvrwvlth9NDHnermv5r5LReBOu9/GVm2V/u5at3cgPpgehv
5On1OzYGoykv++arvsHyjJkw7azilcjFaWaUxQD8W2vzVlnKXkxnTIoC0pDiDamf/A1Ld13b/4Gg
udWQSrTWzkIVijOHTWkUgWafKNtXYb78BVf3hUa1/I9+x/vbfVJG3f/7P8r/TeSol8ZEEgiZ0q5r
3GHpg6gmx2Y4PipbK5VXk4QNoaZtqRj3iWH4uvoSzjlp6F3pMFsZicN0RpSwOsnteNcXfyFrfHlr
Nxs+H7NFjiMQTwVdbxxjoatvkB+I6vqQDR/MoLfNsCn7JwA/unmsUVE3EbKQGgslh2yVU0NQCWEM
eAiLR9X4HoNXvtWs4nVUNBMclGrxFC8Z/n1vyevXrfCvF9HYxdB1MiDyntHsrP4evifNLus38UJU
bWW1CxfWA6lfYePzvSV/Ey0skSm65JioNqqurFGGet+77s3Wt1o9a0TScruz6kUAew3aIN+79M32
xxRPLZcBMmLZ7+V8nUzfi/S3olQxjgJlNM7zXnlfXqqPP9+s9gVU9/+TpEpUyTJmi3CsA9AC5jEa
V0Fa2icTFvM0vu+SQiMFDC+OdJ1Zow3SMl8U+aHWfzKCkKSDnu4Ssok6xRlL1fGmteHX4We1fJQj
yrJiOl2n84nsBKPyQw7fxubeUeXAlB7jaAQTtVMWEwViNlOh3P/5a11ZUf8R0f75tv9a5paaxopK
x3+fi4cZuRLRjtgxdOKnVjdvSc1XjMPpe0v0Hzj5vz5rzozCzBuWkpXeLe3asp///B2+OJ1udaW0
Uh9KRU+I9tGhSq+1wp+v+0W0v1WVMvWhRm6TZzNKFYEYI0YppLFkYwL+N43YfygY//X8b6LBmMqa
3BjsgVSN3aW8lNVB1h+r8bXPHbqMIQPk7agduupg5a9ld8exXpUvjSSBdctWdDFpXedu1bwX46sj
PYTWS6L+xGHdnGnYYqqBGXp3nVpKKO1EtHaqfF01vzXmpJhhm2rNcf6UZM9G4kETWNmMbFInUFAQ
s5rY7a2jOgSWOMv0EeVfSXoxlHdn+Un32R3jO2U6L+bVju1ctM5JavdTekoqYAdVw5Dxtaa/Yzbt
OSq1fShA8ET3iEXZ7YLNbvUw6bJXF89juGugPji7aNj++a19Rbf4R+vtX8vMhBfWpwOyRFd5DopB
gE+MapDXnCca/Sb4R8c1IgXTjcqrqYR1mu9OFH9LQ1G+dfrsJqeSBEDz/dQco3Aj/sZS+GqR3wRL
tYr0WAI/sB8+7cf6L2f6V0HtVs5qTqTKHhuYMOX4YuAwChqU9piLdJweQf7taMcN7XqKFE+ZzZUs
L5hMM5GILK/utnG2pdoXfWDkM01DHjZTDctQj1G1/JCT7s7RS9AG5sUuYw95zEChuTwl5jZaNkWk
uXGRHGb6yZl2KLBnSbS/kbu/eFa3Ylq9notyyRRygh0iBOJ7QjTyPyJ8/1pYY8c0u425bHJiGpf8
TTTlC7y8epNXXf0GsqJgxYQGY7kPOEkbs/3mWXir1ZR0YmgbBBT3yYIMg1+k6z/vsq9u+vro//Us
FKmAdF1z3TgqXGek0wGYRHzPPlH+B8H+r6vLOHYU8oBuufLOdPR71catvFInqWWXT9CwrB/ho/nr
z8/hq6V2kx5lZtRJIzCdqzxJl3rdNysu9Wa7m6KrQnF9AsuP5fQ3sY8vDrRbJaVisB1HDwtyOacJ
WgdIOhgkSwYmYffet57HraaSnhJQRK5N++p18Mrf37voNSX713JIEWSWE5vF1v5oLJ8uzvcue7Px
ijaxHLkiTwTFyJjL+Ys8w1dP+aaBoRpRKwlVpYTTho0FALiIatfqtEDL/yZv+NVH3Oy+TEUg1gaJ
i7Q8Q4nfo3lJ8ap3sr+IF32R6t6KFw1yGmuS0hM/Z3GYonHl5GJv086c1TM8ue+l6bcaRmmuC3PK
kH9WC2DmG6eP1t97rzd7Um30cZg7BVr9c/QofXNh325IvWJgKzMiMJRwS1MfWvuf7/aLSHorRGSG
Efqx12olyTYZICfyqyou/T9f/IvwdCtHpDq4ChcQia/dWjFuZ+17T+NWjqieU4POOI+469bzFS/+
lxLhi5V3q0aEikGjIiE24woHKLhHuz4DM3dp5tQP9eUvH/LF7rk19FTNzI76lA+hLXrFdTBf0EF9
ad33DppbjSDNwDIk6pB1MJsuWZm64lXADb/3Qm/qhciwlWyweaFGiCAc4g9/yZq/Wijq/w6xNmqt
xTxzz6rhiXcpDf58u/+YPf1HfSPf7EW9F4aTOWLay9DCZmQBUzBpU3RIkRiWpo8lGkE8Qi3q4GrM
jSdNMiyurQnmUlZXJuOsvALNdWeqNgBgaB5NHKS1xtCzCMTypJfzddK/j23VBSx5FQjV6vjJKXTf
ns2gWujKaoFijh4NM1dHRSMsf13ZEVImA1V4XSiyMHQ4mGj2TUu+1+UeqOZDB7Q7MZmfI4lcWG+M
6H2FKiui1WcyconzMljyaav2rd8j8WeXnrSYhzyat07Kr4ffBsPU/mlRonUMOWkszh2S/qF+b6sg
EwoVqvcTGnagC/6ShRjW9Xn+13O+CU+w8BWF3FQgP99DY38OpycDvJEEgLKyH6qZ5xO+ilQKVEfb
zk6/7rN2N3cmM4yd1c/M5cWmsI5liPw++FQd+f3JYVRer0b749qVyKpda0EmUqvgqkIyaX4GDCCS
d0AFg0iHsMNv5+WuyT5S9Q3qAwyHx5LBYalvFmbP07CedHAsS4TCoSeawkvAeSfivYL6hYqRq3fd
KgcsbE0TPKCNrqTrjOnGAigpZ1BvfGAcbYq9NvwccycobBEYMU0SENrzr0r9lWJWMoltCi5Duevz
teSAu2Fm2yhuW28n9ZM2vSvM4Snryrta6vdzxlBpZFIJ/7/TKrcFUhaCMck0ZGDF89yBlB7PM5D5
qOBJpCeLmVytW2CkEEJLEDWWhvsubsCA6Zs81t1plu6rHsznm6LMq4Fis46rdbZkzxMW4HnyXC2T
X7V7zVxXMrN6JB0HpfUsfimK5wU3ZGGIi4Q4Q6Pzn9VkBCEryZ4GYHyY1RXboDZPSGGtpnpj1v2q
7S54aLhlMvia/p43B2M2vNQsXU0oL2XXwFQEk85djYn2y8SLALepTeJgHSDGYS0vmFvDSSni7n5q
6iv6SzO6+3nsPRsmxaBKHriNYErO4KatovRzVPYtSXFFMm5HUPiRlbs4Sy41zhPxspUgWOknPPa8
HDi6Y2R4Zdiuwi0YfHQDkmWMgGJdB4y+qoeeHrZbJezWozARO3V2CmxPJ5zgVBV+bPWbgVlbn8R+
Dlgha6egMT/7MVwnibMpGyZesfZeRkCnIWhFDGjtQvbNRPXK/GFutatKjGtKqPu2+SlXPxLrPENl
oEnq0g4BmupgoVe4tjVs+9hw5yv1cAkBE/3InfpiL8gyMUExVhJ8BEk6Oml/rBn8NpNf6D+0ufBi
7crOLYcNhdCZftmdvYiD4twr8e8pgrCpAEmoQbYblTvpj7IQOycL6CgxFw0DA7wFH72aojVTOssx
XQcMOrAgp0Mg+ygUGbhYCQiz8UW+PA42hKAG2Kisr0remF6+tNOLzEoEGjUxJAjH0C3CCqhUseoi
yW1nONA4vyyOtdLEC9LHXRK72QTFpACZuhRroe1kYA5mHwNnY2pZg/bNIQG8VZkGrXDbpNoqtjSs
ElH6K2A2todkntYIQaE+6KfZQ1bYAAd+j5q9wqRG6XZSie4DfaJp5IWPpqshGaTJ9waCBhB30MBX
UdDqjNeuKtYx0ww7fSzm+04GYB45Li8DjNVehTTslODtHdYxzcg+e5GKFnEiDS6GusmFfYkM52G0
9sC3CmDPdbITyPLX09pszeNAgLa6H1IOJzCDLpp0nlyj15ySWiG6xdgE9GweZ37e/5gM9ucATAc9
91H7jWijq8oQsGbdq423BnRrPz33UxnIicXs9ZLZKGfaG8BBSp+5Q4x95JX8OGa7arlTOMKU5KUb
QMWnb46pb+raBG7YbhxLpjs3riqonDnAT0lm00H4uTOLS5WxjCdjZYPrl53N7BxDC8e2zkI0unLH
/slWQG+CsfeqLP4tp/kuih8K5uvspeuBKAwAUNaLLkpCZOkvffQSMu3qgQUXTnE0o1c7AgrPguvB
zwksYlYzoKGaLSrbzylIjxIXnSpbzmYjPxVg4ucChvFUEpdT57WQiIjxlLVBPpme2U9ua9B7Ntrq
Zzua21E+AEqNYasjnwJ7GBFSs1xryb4ffyntMcmPqvzTFtM6rTiVJ4aS3VU1V+xVnWP/Y+6bbVdr
QZbegzX057A8UgG4Ou8Nrf02ezBqZJmhAfYO+Nqe4VFYbBTLObbqcWx/NUzkI+H2ODCYPVKGUe3P
9tZop1VjPfX2K70lL01GrzGfjeJTMx/G9CfWYZ4OlSQi6RjKXxY8hgXzHbWzLm16rjvE6KOHtH0u
kjU7KhAhVzPy5Bhl81lgC5ZIu0xYYOmIwGBwkVd1mbhAxAPVlKUdnGB715WyKwrAA0WX+kN6H1b9
fizhaYDFMYF5N2A3TTITiinTcX6G872cleBwAbBE8WO0PHAbngzoSLbHX9oYHlr5IulPIgl6esJQ
qaZEbHNpZ4X0hJ1jxgipBsR+VSIqZut9qDhxxt8V3LxkztfFMB16C6qbw/5tfoSOsp1ipqwdyE6J
xZrLMnyZcGUwpLu62krJRCosSNTujeGvInrGNTm9TU74Vrdii1UfD1kdj/RER5B9ORRxFJSaS6wO
m05qvISwBSd3I7SgqZeDrfxs7Q/Qois1Nz2rGlfxAksRylINHmJKDbjLdxjKrBYIBGKBain5jT7s
AeAl0yWtc79Gn93MzkMJvTNV990VdVeTyjEU63Uo5Fbt5uVjplx6VAKWXnh2pflyOHtUdR8FdE0n
W9ZJhH4E7fX5grv4uoLymGwFjKqkPxvgfbQZLwT5aUTH0IJ2kYbHPH4HdGrU406Y9ykRPRWlH1F1
2YN1TDOwW/S9Q3IQqF505KsMT0EBybjbIVelrIomgXy9buGnC+a4LfAZNs7Svi7NHuEpcgaIvVb1
IkvoRNN0u2q2DtLBaKL7ni0+g5mfurXTHB3j1LZen1zUatnI6XauBreD9xRG4G+laqOpkQuMixN0
F9ZBmG9V0bmmGXsLG9+wQD5CS7B1YMxK7esccoQvuRlWal8R7wBHQrnR3vThXhT3MUwt+pXVtamb
XGogZchLOK2zTjJSNTuQTBhdmnxI8tMivRJcwS4KTyPHqMf7OWWiGK3l8LhwzLTNg73YXqQG0rQS
91Z3/B/Ozmw3biRN27cy6HP2kIxgBAnM9IEyUykptcuSLZ8QkhcuwX0nr/5/KNU/XVK5rMEAjUbZ
ljK5xPLF+71LPS1H4dqVsA/RcuMWn7Rz7ZlmRzLwkaSdnPQXvf7SomDMTicWAEVh6TnB0QuDHOW9
4b0vyVffPYQGgXx7F44Ptn0TR89Dc0jSzyEq5ISxkDP+hHdZRc9Bg+qID04/lU2yxkOzK7M0+Yjc
af4QRhBG/nWMXmXSMHxJDdv1SPaa3P40ZTclHWiNTT+U1J2fu6eB6xz7KrwlwXpnggO5J75pjqsK
orrrnndlfFpwTgghU5eZgmPE6wlmgPX6oWy/5uFdm9w7eXCGnAb3PPEpnPovll0dMg9jDv1tUdPN
QFAmMQVkom0LUsJakJq+/CQ7sj1sKP9xeRbCkxQJDwBdcWJFd1ChNi2CysFmuZxvyjwkMmU6GsLL
majLCk5Y/RQ6t4NbHjVIFgKN0l/ee7i55gm6Utucy+p+yPb99CU187bsz/DMW1M1KfDgK0mWEEdc
FExFUd0Q0XvEJEMtjuKXnAMm+5OT3vZsxDZvP7hHCUXMTDc+NeFB0D91rwEWKIx3LpTbbrnw5Hky
THvfD7bYZXT2YWalzeXXFE3AFDxI/4dD/p1Kyl00lLdaRvcFsuYETw4MQzo807d9CIk8Zq02nNQi
jLD3/KWTYX8wx/vc+RZ2886f2DDhT28aeSLj/TzWaL4PDu2+THFKbD+btEQ6bGCY9ci/MSwY2nvf
ag92SUZQHXecLlV4slCIln37JcZNWgU9aqV4LwMk//RTFGq9oYMRmXe7CH5+K+tPqg9OMaC/HNG/
6xn+Z7bNFR5+DhI1J9iMJCql66F1pGhAJ9+raw+ZfBxernqTkS3KP+6mgC5Wt2kidL1I8PMlPkb6
U1Mtj2vZQwZdYE3HMcTYIpq2PvIC3Z4l9rlbPkxATSKbkVQsGxNSu6J6cJR/Wy2EaqzvM5j3xXDS
DqcJpbSb1T8TmZ2kodggzt74DdIBeTdz2M7BZSzES0sWbZFGYO5wmvQQhtXJNJ21qX+lZY4ENbkQ
AkfZDPpd3e3iaJ/iUOK3+W3oyH2HZiRq+stQijPM+/YyXAVG/u0i/VPd24c2YyyyGvk4Fo/eo4U4
JixYnNrbCBp803wdmvBY57CAPxHPVM3h+Vzou8yMJ44PPw/HmN/DGb9CSdaNbO2i/wmIRt/Dg0BZ
fJiR36EejpsPEO4XCP5XW+Q7iHt0BjVKt54Oft/ds5BdhvjZTIpqTWCfQBzYTJXs51Aj/R+YGrBT
qw0SrMNiOVdm8k/tdnmI/Z9pEF0G4c/f3+2vkMn1blf87E932yxBDctc4VuXySNDqbASeceq/ABD
dP7u89e//9PnS+MPQ53R+Kpsse0W+37ER8cllWr8mVh3Ue/Qvj51Rvi43dnIftjP6WWmL+sPc2pf
uhK/eurre/7TFeDkXSrGH3cI2rCgQ3fnHNVEvYNvdRaOAdoE4hjLq4nAgQQ9cMs+lbvsMMV5Vx0g
hE54D/iu/X9AxNcH/g7ci5FLJYb28SG29s54vyQfoHDuS+/7Vzf6Dt7TqkDlwF51QKJ+VBNGC2aF
eu8EAsEdR0wkFMWB4ofMi2xT0Bsvkm91hqO7s7WX9q5kN1liua2RcrEP7CSC4gl2f1ZwSLwZqkcR
yWNP9cdykWdxNexi61HCoy6FfxWUX8Zq2MxRssvzh3rRm9GgGatO2/Y8nB+Krt5iAxSgG3W6qyZN
NznWGw1wbB1eC//MZyVlPdtU6hx9XF1/NnYPCIUDDKk7E7IrVva0aDGgg+BQPWKokYVovs66AWqN
vYUr0eeawhExudV9jlkkJ3Q5U5mv5+1NaLVHqxa/7isqiicTUyga6KzYTGQd+snYv+jUdGpJeO+r
n8XOz84De4fUUy6I+urLuDxt53DjAaS5nNYnkZ+kOFYZiueyQ3LunMrKHOEoiJKznO/Trtw2fXyq
Ax9LqkctiBE6uAM5oxzP67MKOIpkoiR6WqafRRkdKkQxdQzXGMUfbiYGfTdMW9ydS2IAaCedL0ty
2SQJ+zHqJ/bV0UmZMfk2mlBLj0j/on14HHkO5kyaF45MdHpMpXtRlD9FWZ9k/rzN+lUJf1bFn5Jm
eTQj5Y9CY6ecHcezTZWw5yBpa4tPg7lwzQWkSoyQwvQ4mJ9F7uxmO73V3Y8g/ibdeFuNeBjmGpAg
5VxijhrX3kzFiVXddrraLqL6ObbFSWctnG8etTxAukYa2p3nQuzw/uDQKzc4EB0NKr9eEF6PaHOa
YToey/C26LNzxGEvgdxRnD36NOHjrCRi9osBTO1XKSJ+nnpJgVz0IXcu4+Wio35s5ujesz7PaXMI
ih86RoHq5dtJ1LsZDn4/BpcyFmddJJ4TwWkdkkNg/7AGgU6XFKrWw2KuIpf8c4rGCTOuvjoO8KIo
cnmdavuDnsEv2ZXr3H8HlNuKnO6wmgD20fOoGBBPledjdmfix7H6Ek0dnkbR44IBjkRiHxgcNLSF
gVB3ZI1wKCqEVC3Uf7+0AXCfCusbOeYfLB9/t+u9w5bbMHXwcvI5ucPyYRjOnMZ/v8O8UL9+sS69
dwCPU4TseCWMh2C+7Fpnu9YabYNvWP1Tjum+YDnq0EAkTUFEMGZnSMs74ewiZW3GGFuU5Ofi5rcm
BPcM75o83+ZUx6JytyXITcrBx/JPu35Aj4MdWkKlFFsnTV8iGGYRD++CjGlTlMeqQ2+DZvT3d7Xu
2b+6qXdVQm3SgUUgHKkhB9DSuymKt5YPdSZGFbh8xOz4m93Tf1cxYABduJgnjYfO3OckLHvteYCc
9/e38Dev3H+39QdLwZGTuvhQ2idpRNrlNH/wcP7uk99t+jpyEgmiPR6m9qIf7tjTP/jgX3X1mEAv
Jut/2stVIMqx0HQIemwxhnDBEQ3/PHKeC3v7+4fyEmbzqxf7bn/2dJG1ZvF4sShYKtMRAKqACc9S
rFqS9D6293Phs3Mkm0D6m99/6d+9ZvdtiVIsZMHM62018ZPQa52PlhHrg99/+t89tHerjm/iOF96
3nPk2YSwHya3Q3iL/974/fdf8MJi+tUze7d4pGEHg9gT1DRqXvfe06RJLk0ln52I5gSBjwl7Zed8
08MEWJFd5uEXv+GAuYYAIjTEXWrbVximRfOJqcAn7PI5UPlph86UpuVxMzi7NM0OBWej31/x36FV
712+a873Ti95Jl2RXufevK/zaBd046mr5n2JMM1yqqO2zLa41+Pzgx9HUT4ESIQcYO2oOPHTcZOq
r04Kl7IUZ/SbjsIYVmq6KfVzlLIfmbt6tSoB2HQcSiiibW00wiNuUFGLoZaNqVtoTlq/24n40YRP
xqt2KOROqtk8lPN0YiAcZ8m1oJ1fkBbcB1/DUG7aYF8kmD8s07Oc5C2pnKAf4v82UN4blM8miKMa
X/6Dk5WAO9lmwo2bxDd6uX8w2P/zTf5f+6//4s/fympukiju3v3xXxfJt6Zsy5/df62/9j8/9vaX
/nX5NCB9L9//zJtf4ZP/+ObtU/f05g8oy5Juvul/NPMtivSse/n46Ee5/uT/9h//48fLp3yaqx//
/Y9vZV9066fhpFn8449/Ov2OcmNdQ/7zz5//xz9ePuX83mnxvSx+tMnTX37nx1Pb8evS+aftBEK4
vo8tqrseG8cf678E3j9dW7q2L7SEJydXWnpRNl383//w/ql8W7ASBlI7UngeS0pb9us/WY79z8D2
JKk0jhu42iVM/P9f3PXrrH19IzyMP/78H0WfX5dJ0aFDEe/azkq5rucIPsjXwvd913u3GeXCsQuv
TtWFTMXc4sdoBU2PXeLcQBctVcTOV9KRYt5Ukny7PulFhzXN6EIYzaVqd7NbWurMDYeB1nsHKYv9
3o/I5ZHzQMplqxBoWz4+qEeYQ9mk5MUyfI6Xto23xm2j5zQk3/ZobFsPmWY55auxWt7U+tQXI3z7
ZddhpWF97YPSrp41batmR+yd6x6NSbyaDcw+1epEJRLfZUsfosH3XUHjSvm0YTfr/S8nidP32af1
PuwjS+Gr6uI2bBX+XeSH6UO4Rjg9V6MuyuVi6IyTH6KpzDiWY/Ju3aWBwdUhx5D2pg/SKkx3Eqos
P+OJICJEy3YbfIuKcbBzvKRSW5U4UTqFwhisgqJwgZlIb915oufsk0wTEl+7ttdfMYma80OTBYVN
NEuaItAMrVi6j6NOx/KGy+RvVJ0RKWpkTYdYmoY6vnH59S9j51c+/k06kndhFwePfWvhgW9UNSQN
ymjtYXun+9TEHIvN2P8QyENLqurCwe9KVIR8nWolBHmVrMj2zrZSO9oBZ5vpRqCWrJ/jusPrRczS
VBfhmDlmPyRL6HzuGy/6XMvM4Dpnt7I76fDHbdGGTl57HNqezbR1ixxUmj+gO3NVelA6msfTZMSO
6iHP52y8spYlTX8QD2JLYonbAjpyI8ppb1oe3WNtJaN1N4ZS1c+FJx0s3NOswLq35E0eRr1E7dHY
V2l+TMDJGNIjCuuHOCrj/DQbBJYwpamIQI6NcQ0AQJl4xRfh9HhoCdurvEvPruf+R5ZUvOsC0w7z
XdhNi0lML2X6xHOOl5s2Vt3Li21tAKOs8rV86OHujxiA1XnWPjYy6hWuE8XMQDOcZCi1jLLprOdp
tbhXNEGC+KRwwwA6wBzoYB8lXcyZM6aRmx05zPL8kPn4tZLvHbdiW7pxFl9HbcbDG4oS7jVMEKxo
ukkHVzMgcXEwURAOnE61Ok9sjBU/28Pq0+YGRRac9JkSyI4t0zGh/NTqTlXtQc+PZ4u7HfyU7xt4
291t5XuIDouWTXhrkQD4mfwE/J0LOQTHTiX8+MIux9Ldk5UZVyexNw7O+WjgS+ydbuE1o6Tj/5Ok
ypcHCGWd/D7bqLKnRnrm4vWii3Zh+PZKYPiq44n/xkt0sR/83sWzacxozUmF1uwmdGzegk19beE2
RarpZqBlyYMb7KX/4byMyMjtx+KwhDqsH8vGpNPNXGRJuMPs0lgnhR5ndUZy0Gh9bU2cfC8zrHBw
EopkeltEWSjio95LALiPVEEj9RBZAx/BV7ne6VwPFZkRtkV/Ma4E5oiVMNORcBIzgUW7M4h1OIsM
m2wT2XTQx5J2LIQcHZ2WKkmXh9c7NRMI800vjaifK7ySGf/K6eyzcu7sXR6lrf11wCDZPXcsbxz3
uGnyqCioufcQiC4/pHhjw4kpZCj2QSR5YP4sO/vL1IFaN1GAw51nq/ZQhNI1B51k2CfpsmAl8qso
7k+TqBec8kVXgt5msgs+lVFTrF6lA+SoOhLDDaQbDGvaXCF67jyPgec4i+bptHOE+QVIhU+NMMFk
2S89C/KxFS4OMzCpGEW9ZaqQiT+YfUg/sjxKe2sBghj770vllvFtUpfpctYPNkraZnDr9iQAvDjC
hq4W+xHXIiD1jAl54QSLVd/OMkrip34RsbMnnS8K+U7XeYqSKgO/i01TTDdZyl2dFlPJWLamnHVU
jsHM5EEn4k1ncvSS/gwxTFzw2eNqeVMAgpkMOfXssBA7c23FD3QeJ3VMxVxMl4MOUyygBksTgXG0
yD6KrtNm6IdzzychcMTMzKUZmeFcN0AzzNtixcCVk+OHaCzvnJayUPukz3g/g6UmjvyT68EusfQk
IA7MUAePRiNYBRLd8f9RZiWs77OY3XrfthHuMAxJFYBFtS0YfCItpBlw4F5/vJ5HiWfly/yaG9Je
D84YZtkdAWydOrzOu44FcD7RoZPgN4c2JrgpqlqDeAivW+7T2gX5qLKq6y/nqTH2TZ8VmLYaEdbi
vGwTPo8VBIYEAethB0t4WwUJszTyEfZZW7jrg38T9EHUP1Iz6fxqgW1gLuzRB1B16Hj54HJCJuFJ
LAdfI0jSNe/ndfIPphrY+sqXT6yXioH5+t9tVw3W3cyuzpZqBMTTJSlx7EpKZapzB2ZbfPG6XGUv
G18W+GbBUXOdJtEQsgVPCpxkPsZ7eJ3Qk8HJH1S91XWH2xHGfrgz/6mU+0V15L4IQ/599sH2UHpS
KE97XuB7jv2e4lssUZilBk+muA0TsY/tsTL3WUTy0a2Efr+cldJb3WhxsMUXOTMMjTgmv9I7wopH
PiR204gt5jIm2REKhlTQwskXfhB91KzZ1EaxcxAwk2uSg3UJK7FKAyyhmxFzi2UOe5LLG9n1z5Ur
YThZaZdzou9hI+DdnyVnjJ7lTpasYumgv+OBhyDAyy4TEeS7OShrnLHM7ZQsX7xhNSVipd0w/Dva
RN6m6LxLpyw/Z8tKD1cWhqLOsWvi4xJeFDNpM2lDKO2K1fl1d5nV1k1fURsYOk8t8rOum71NHgU3
9pT6F6LH3DQPsKuplBww9ZnNmeMFx+PS44rfJ5SnJ6nttNMO2dxtGGqUyBhu0ObEgsorpnBTuGMB
3cgMN0CJp0s+nBaF+qqq8QHi0YQXB34mRDfcOng/WZ6vj+BiAaEpBVaqILTZEhvM2FHtD8/RRJOO
kZeo7egu0XUWFkP3zdall17GQMPt5rVkcSLf7+7yqr5sClyeZ+WdFFN2MWl9rSE/RsK6AAC+imx4
g4mw6n1Vzc99Yw5qgieYBBhaTsFTW6jmpkagsvcamWxFOsojr8eaJhJ0WOMZhJivq44ceEF2PRLF
5drbQZjreGjurCXBnbf8LmbA7KjW7VGXiU9NDLnKoQBXY0ybNzqDXX1thZDMVNafuQ426NOQfosF
LL8aR/4shb8TNEDZbX3JxoQnJnEZs9HX0TR/VZa6Q+naHio9kDoXLf6GYlQ8mL794UMvX5T0d3O0
2gxn3oMftD/tNoMUE/ffo6i5d0UPdCqsCqPG8acbLjdKQ1ML8RkRS47TbLADzA3vqoSC0Jq/6I7+
c1WB3dVmORu9xd2mdT10OyvA9G7fDuxcm7F2rCMm9KUT+ns7hRbm2d+FcodzahDMd9MUm71uvEC1
fpzL9CLGCfkobcNlqzusI3OP8IhW66dUOj+WrLqpjbjzTPhlHnlK+C2GODKTyL4jxI7godzb2BZp
ZXQwelbCUdbJM80iN2GQNyURSK1Y2n3dlgs7u1QUdYQhdeF5WVsTpqa4T+irrAlxGiLQIDmHjtRi
hO2w7m+T0HFwaWGp3lm5Sb/TsIDZ00Rel4yUeKuVKY3A7qtO8/QijxZciP2wU+EHp/sXDdS/Vyrt
+zarV6Acj5Oco533eCwD3Kn6DlN+kwxkT6ROQMgHGmY8mjAgn+OT2o4Ems9Z4WqOL5fl1s/LgoYB
r+nEdU9GeFLhMZQyDzxCTbG+tWTRf6FH0tFhGSyBtk2mmOxZqELNxbBMmNc5bIO0C4JKjZdIB+Fx
fbAAvxU3r3elbcERjdgMTm2sxG8xNBsiXqd9UivgGVOzLKkHCSVvwtTeOqzM9eMYW2shOidTfDuk
WaoRiFZO+JRmSxpBjzCZ5eCIr5xAneRz4hCzpyaKrU6PbGnxS6mtkfj8mIOMyChM3VBVns9Jw67o
E/LEz1RYZt0OEFDrE2dZFkIWrN6JPleICtsrqp0BPrO02AB/f+/Oiq+9eaOO49rEZwCIOkI6760w
usUvHWeABbDIgqOAMeTJ4u8zw2OXXgdDBqdKKAih9j0Jv85Q3Y7t4ELvnEuN0v33l/OXN6F8Xwqb
gSVtSL3BOzQQl9yghorlUpT2dvkghIBjaGWSEADb4wh2HGddGp+aPLUGWmEKs7LfX8A77JaxoAJH
AlHYiufisRu/HQu0oVpDbYx0YtaR+jLDE0+xPGMhaSAaxVgLT2FdPS5uCbaLn1veXbwO9iSNbets
QfVSjh88FWcFjt+8JA26ox1WJpyHlfs+oK+z5iR1HJPsG3C27hv+QkXzvY7HtV5GGhvto4bKbSO8
0LWvQzHo9AQ5jCjO8yKzsT0ip4GATNkziBtDwsAHTam/DiLtespXWOGyJrjuy/X/CVt3BgdTzCky
ezsPyG3odLG0HJHLAgdOHXk0U/xAue0nbxYeutjIdD7O+QrO3kF7k+7NRw9sxaXfPjBAK6Y1JHnt
y+D9jE5zMBPtNMn+9ZgLQYKZk+Y+RW+clsw33yt4GE6Vd9G3sJjH/KheuqX+CcTWYsYETkI1/cHQ
+stU00K72qNvL1Wg5fu3mBhpuaHhYEPfW7mX2tbxeNqNfVZe1ePs5jtpi5re7ksdXPMjau+WMuyI
d8jyjy/nr4NK+EK8IINCr+/u7UhvSkAit3TSfeLjDs7W3MQkeoyFuKBMbWBiciBvKzbxLNR6UzM2
62e1eCzLdehwVX0kGH+vRfPiSzCoD57XX1+iBMwMHFsGQG1/eYkuhxjXs4tsb/quqDGOX7cOlED2
VZEmLYihP/rtGY6ibLavB5pgUC6QfDCEt06JSPiD8PV3hTqLg/ZBljSnYpdlSr1/ZDrs45lsh3o/
NwS/7AL6yVhsy3ZVoNm4UofkMLRrgyc6p3UuWURezrRCZnDiJM63kKFDL8+OcXIjLIkdm0yBtGk5
xudmjX9qU+JtJ79z9OlUdDixzqlt74vKga4V+ZOwTyo5EUfumI7urrHzstljmxwfN1HWfCQKfBF/
v51FPucLtnsXq1bN1H47QlK3HacRyGaPs3QOZyKgpsCJPKWvEmP4Wp6mhQXfLUDD0x4r288mOOs1
82rguNegasODn1Yq/sLbPEjdfufYIdZvJUnc5NDUCn8FTSbVPsjLADlIriDkWlah8BTHjlzto7rT
ND5i1ybjF494mX8vqQuGD5SV7xy0eK2+tOW68weKXccO5Nv7lORhlOQypCedioLqVkbEHZ03iw3Z
p0BaaBAAqyCEvdaK7mvYBgk+pWImY2kWo8o+TY07p0910+dIH8DPNMwTqVczSpK4HqyIe97jbp/V
H133uxkcEN0mAGM8W0hmyl+C3jH0k4XO3f4sItkn3k74vinMGyPYcnHtBM1uSNLevSoTm5kTOLmp
TmvP8W5Bf8Tj4OJ4tjWdEC0Gwh51yu+n7zumgubqlE9jwmHnYjf1xLv1xYPNEUg5uGc+iSUcQB2U
pmcBSS4QountQCdeApJpXhZl3dYklcRUiqx2eerr0yKry/uGhXna47DnWoec4sc79fGmzw+LP2d6
O3mig4mSLYO5Sd26MndZ5q+WjGESffCo3Xdrd+AKLViK6GJ4wtbad98OEZC/xfGo7M5eNxRj2SsK
Zo95cyFdfHZRJS51cjZPAYyUqumxg1Jh5vinVQcZE0vREYxlcSneL4GefJB8p/EOVR2STqFgTGLO
SRQDUXmcV63yJ0gURGbXoNjJPtiGaAX9aWtkkw60cKX2lXAU3Zj3sY4q9HpcTYLpOBkLq9mxng9k
YonWd4/dVjiXVp5xLJuLUcwnCSVtga2v7Enb+P3weFczvFyH9D06S27Ag+U08faJhmOh+iFf5uNY
1QhiKLddjPbbsElue0p1rBgTYM4LfIVxDcnSxmkPg8qS00onPk3W31+Nu07xfy91PnPIFmy4LHLQ
zRVFzNur6Ss84fKo9o7JKrN+2qGeEA14VX7ljlGJsGu2+nmvei8urgSiVZQfblwWpHY1wZQthw7D
GPoqdsv4BaxhQ9LWyJTUU8X6lqbJir+2i7jsVTX3FyHCnfaymb2+uMu1K2qxpR3szZfBXNXVM4Bs
UX1Uo73dTdc7dHHkF5wXOeVwgHs3Hfuqs2BKpeExK2uRkHsDOE0bjjb7fTXYHnl1qRuO965fesPt
FA4U2yZrk+5T2lZNfdV0ap6+fvDU16f65qk7XBQJjMpmd5Ag8G+f+mD5KPE7le5zLiY8rljhQ/LP
WvIjgtw0N7rMCr2xl2n6oUC9XJe2srTNcQm0635J53yqfiqvCaILe/F53FFrqO1m3Rp93CcUVZtS
GEyO+zprAyLo1zMlQQgcTUfJTq8AaIMVjf39bb0jrPKoedha2XyA63mcrd4N7a6hyUNMdEl80rpa
KW1Vj+3LCKn9ijHdDVXVnpXaJO4Xp/dZHFPXprk1tQ3jhI3Cv0r9oJrP5hjUcD9PrG6k8K2tlg+u
9P1iwJW6nOhdR1MHeqwMb19AE1NShJyi9nm55Pmuiy0aWaUP6PloBf3qzs1m38GuX/B6bhN/yMAf
Bru9CYMshEswSOfQ5gIdYe8DKe3bTBEhYjK3PO5wsC6vaDbR3kv71QfeNR4l5Ad38JdhrVlBXtYQ
ykR6zO+edY4ju7ICe9n7TSxps+EgZnZJ7WTxqa+9OvlKG5XqBJqyX3JAElLfdrIkYtSOJfoNHXXm
6feXpP6ylugVR/BYo6SvbftlY/zTaaip7aqK25QXN6YMytd11obvGV2HVqXMfZnlKcKyYWQw74YK
a2K2FZziwgQVYI89kTipp34glav0rSzEk99nAx8qB7DFG2p/gIXfrWtmkC3YF9dRn0z3r+fjqSBu
fYRzbFjbo8kSqKuXkVmFIpeY1aCZRo6zICr8lWaRpy6YPOaDnFcU4vWLonidJ12f8BUN5Q59znzi
Z/RUgxAo5M7qrMt9TbwrAAF1hzt3SDQNgZjYnq/LBwvNzOyCC05aoffyCxp8m35j2yO88sI2FOd0
SxDAlW7qE4STxiHgbNXW1cWSJSTlvU5oK3S4CJhmnXv1uibFVh5P93MfrUgNxmhhdICwl4bnFUBe
eKwE2NxxFsSh+qgE+MtI86Xkf1JDIGB6v+e8hZEEJE8aa1/N2VB8KqtpEXfS2DSbCXXhiVlzTW8u
pydidhIpltmpWiQB8vFaI+3u6pEfWjL6wzftYDXxoRoCfK3Gl1mfNyxLx5OJJHKRYfLtnZUa03yK
jQZIakLnw9PMSwH2ZvUNmPK2s05+GbDcvSt7K7TC6EANoJ0T6eEW62YCUOzSj8QuEWVJBRPZOchb
BPRJ3GFkFe4+fllhsVkWw61f0rI6Syk7CTMpk0ZDNqDtyPtqHQAbzpOMOOnVtCqjlPXiSHuwWM/7
2HNI3OmitjpyXwZiowZ+XnZzhx08UCkO96PIwl3xMuyaIrOsU23ayFz2Ts+M8oWNnLJ3VefeRWTR
etvfz2Dhv2XT+UrRhaGqhrXicl63ob+8Jf632pIiNsjmuipeHtwKs7w90Kf1GZ8KTr21n9Exr0cZ
yxO3StLokjYGf2PPJCmgLUSxd9GPSR4C8UMqvy5qodotrYfuohiCKkHfXNaI9OQUr1ZhtGCIjJz8
JTvFGoQ79EIxeid9OAEZtm7UPg9LLwnv80L/5rVDWS4VyxoHS741GR2+b0n8dTLK2Ztvw6UjSIH/
jNqdRwQwKZsJPTI5+lye6UOGIMmU/HdpBTTXuz5gbzE8J1bKruKF0Vnlb2RY5dOz29rjII+w5Cgi
ukaJ6VEqDRzKDq8rQjJ1PT03oN10Ax7amUcnH9v6wlETn1GNLWGYyHMHu36ubV/zFS/VcFeMyfJA
dBbM4dwOW/8yc/S6C9KoJ2W4HMA/QGbYQF+/pksklwf8x0khTSEbjEc5VvL0wkoNT8KeCHZ87ERV
l1dzlHNGfT2X+iLnhSkVrfdW9XEMmeal7x3EwRpO8gL5cvyb+h/Qotb9t/Tq9hEbX35trGKmdPrS
h83imOrOBkQm/2SOsTw4vH7zUlUpbgixxB+FBMYXhsprs/x1uPZWwG1pkOT2LPfDqjab2ZJI8ECR
O9fZD53msDvqmidauQu3B6LBpTliiGG8mGTujrOXvn+Q1QW0Or8Y4xuaFxoKnx/AmEe9TdojeQ2y
m4arLOrq6mZwi7TG+l0FkrCDWXdEpIhyHcwuwWCELXvCocUXmWlxf+ZOlc3kysZKb2MN4eRUhcRr
7/Qr3uP5vE7b4M/ZbieKMv258sIQ5hbcRBIhLWug+K2KbNjy9nt1LiyhUCEI+GUtYYZD5g5HxL3Q
5H/FB0wdsjrC8FnpB31ZtVhGrhN7kMVaRsdmQb+aDyvXBP7UY2IJ0T3H7OdfZN+m/VnWOYIu57Lw
Qmp35rPIvOFy2xeEQjnJ2rpdCk6oYAtOwQAf25g2mT+5YrmtlW4QZGRJPu4K5QLhcIINihMbETYo
odW1kF/KmbDvHe0c5lerZiaMrvLqMZrG6gSerR1fv44WVN7avwSgr77ZWZ40V13NPrRP3Tkc7ops
zNtHafkTx7g8SwXcrZB7OSwTqz3T/2WXGCzbsb4XKWmcxm1M8oBBmA0gWdkjoVIW9dnJGKqUBNFx
JBTQEVZfnOmBnBNCCPPG20EaQgBecBBON3+skIMreHvKa7MMAmnc5SeVG2n30xQCVx1XL/3uqWgM
s6GtY54TBmrrqSVs1gnyOobhcnHz0Thy8zEJU0CQfZ0m8iF3vBbuRehcgzuv53l6GPOnkezL6SbK
InqEG88Xs9oSYpbdq2UeohtnHAfki8IwYJ+1raZ5wyjx5M/XAhiGgPf/GHuzJTmNrm37iDICSEhg
t+aq7upRre7WDiHJEvNMMh39d1H4j3gfOcL+N6ywrR4oSDLXutc9YGZaTEyTVIagtvV8sKbbWdrc
NlsIg5nDfXXcbeE1dFXrzbNjYPBtHIXmyN5Qw+8o7ZZhjA8Os8zvyWqnfZzh9Qd9HU9XN3XYrJqp
ksGDRWPhPg8jbBroxzYV2BhwWkYIK/1y/MaQipxVqLwQKt/z257lNg7aQrNncExg8qDYcRQZqfOD
5OfKa1JZ1fx15eWkN9pXrLXpXeF5lD8nINTyajBBdvhyT++CwBxJFSrNZbUOVkOPXdk+gS/b1Ozx
81C8Dg4ROhRxzqYy09ZeAiPaCfp41rGzhk2Gx7gTNdq4d9NGeIxrdT0eYQip9qhUPBV3lXTz8uRP
HUZJRAtES25RjBdcU1s9I0vXls1u3XMyjer/l3Aki2ilAAauCoyrE9cNykrbncqjw1HwDcRnApnM
tD/jm5LnJmYi0InGk/bcDj8J9licKJo5r0+NBzFkM3YE2R3T3kyso52MBKCWnlHaOKpAANiNzHnl
CWyRAie2sSYn6a8q8v7epp2Nj9LmXUDYG3DCMRBmpZpWkuizZdcQqKe4XlK1idqqoMiIcTKOBhMb
4hBsnkoOTNfI4r1vORtRIpXNZy4TKKGm0wuYAgOLZyHB9D2UyI52WE+hw4pP+gpTAXCaYgPvYnlp
E+x+9n1twG5FfLbsBiouOCZZx7djkj/ob82SGMoit354/rS8RssePz7DqZDlexwLRx9nIRckf3C1
Q5xI1nvCfc5abQfFA3gvhEUjj+byCe5R7b7467MI5uUsS02PA68uEepOBw+eD7wjK3dT77eLe8xM
xFKX1dNrcttZIxOAYRsRag+8NJntjJlJzUqQh/F2rAKtL9XprUxZSwjntt2vNLiBNBquno3ceAjm
qeufw5TN65DXTmq/9Byb9rH2muY/AENKrKVZ+78VKaA6JSkAjCV90zNuZdn/6Zzabpw6rUV4Du3C
yyaiUc2yNzn/jYxIK3thsLygxaHqpOccwFkDMwQ3GBJ3aWRuI8oVCm1l1lqPgyXpFVZcoyk0UKgI
kyb5Xc0NLUzu5M2P1B3j6oFm23u1pVnX53Cs5WfK7B2TqyKlYE9n2adni00XSq6vKW/TwDCD1zHp
m+6hTE1ak9K2aVP83q6+xco0SQ6PqlTv1muJlL/0YiU41w/+4QtnRzA8B5MQzgdInP3QGnPo0tQt
lxUzKutfUqvLK7T+cG/2XgSlbzc7PkL1gWS97lkEJYVde5sug4fY/Utw6+KMOeJqXNeBTe4GSorf
CdYJRADwZ/zKQQurdL2cNFVT8Ka6cOmW0pz2MvDVckfnGJxov3aLEzY2NIVCkvaX2u54mkO79gfo
CYZTflVVO6YvrhihsBkFnGx37yjI1L8BRJex/22e7KLFHPbNzAc+tEYn8C3XHj5faSQ579dHNjc2
Rw/mMbkJ3NeAIHCQdP7FT7BPufS9CIYveT0Gb3VVc21ILvjyArKg9bjC3O00j7gMFjF7yVf6JW++
Zr0RZ98IYKLobOyZHCwUpr+qsHCLJ7MLFXpUQ3xARfT989o513bFYjH8iF+xMB+6O4fEKFoR2S7z
wltDPd1aaSeqWHRtbBviGmggXGKNbkD7evZi7b4ATKT5RXfRHJp/danR50dfDkgGFQ5LFRKaxW12
I10ifNFp9t4ZGlVb/+gslscLXGN/OuUycuGkMZDmo3m3Vj0voik/zWln9F9zoeiZel4MVJCo2VqY
km5IaG4CAuAc3Fh78WvYdB4AqwH57VrbdSkyGMZRoj6sZKDHbm+jfZn4GByIdIqJ1Q26hao79Fyb
st4zhtxns0jwzpgt6zXz7Jp54GzDxSMBLQxsF/eeaEdojk3pEjykWFNtm9yXv0JLRCRnymg/VELs
ENG627lC4V+kIrrL46m65/Sdt50V8mhSG/I34kZoSU4Hla1Lx6c4sPDCp+QPzxQL4T7zm+DBid1f
M7QXQoObbt+b40vaD/aPMhHTfVa33uscjvrUDP54qR0V4D5MCpiIvZAjE3cshbvgHjrR/EBLEh3q
1tXPVTsNW8O4JdKKEkkgm6t7NZ0YYVGAG8pQ6f3ID7tkBX5Bna8NKJcz4nM0ydG3NiGw0o0xVJFm
Zu2LyW6IjJojbMNVZX9YfWz84MzDH8Nw/a2Bb9ahEISmVsMSZVeTDjjJ0T4mJkSRTU/B91Xb03R2
6vpLyulIP0wXTTxtndyxHaO344A+9OAnDw0wBXqyIN9ROtvkZoTWoRmTcAkI0N8G4BtSmybvOahF
8mHPEb5goPmL+rHW22Ci6dJSG7vaLCcS/AQRHK1P4dqK8ZKaybiP5izCMa0Y0FdL31hgY+K8GjM4
zP5ESLNEXU7OG85ybMIoiBtISxdhJfrAaKx9Fp0VnfEOobLMRoTWvfVe52X46EWVdfAlCD7b7X0p
4icEZriW9AUZzslER+LG9vxKEE9xMCZGvruoxIZsA6eVnCMdwLeK5ZuResaWHiw+SFOEP+YBxZEY
zOxNl+MvI8hGCHL2KU684rsZa2KYBhds6xW1UWRtp8B5T90+PDkmRlqI9dltuM8tzl5jTgpoOzzN
iQmzjqZgA6vPQl2GWnYPWDof9VR2ak9zkjS7acQ+EEcbwmwbuwm+YN0IKc9KZ/9AjL08a/4KFjO+
lJHDnFQvnv1DzP42twrSoKTZ7OeoOcG/cb85Amcfx8z9Ew7xvxpphLhjOGobuPV0LQQmO5awxbcy
tZM3SAEQyPu6I3ctSd4Tod1qM2VWcYczBk40o/6ed4XchrL0jgWN4g6WoVdvuk4jmXHZeQvCUHP0
sjG27HMZGDvXa9znkmZx2EWj1i9AtuG2Jlp902aWvw9dj8i0AlHpL1MP4V9DbD8nqRn8lSfu+ORU
mCKW2hw/dB8WAm3y4O9L0xmqd22k5M/Mvrf3B1+rDesrwaiH5KtSDtad3YmXICECLYga5OEpJFsd
uY/Y8hd4r1EY4fsWC2MrmgrpfyOY0IS2nRwnnIPOXibSB1lBmWQaPn+gdXK2yJ2MfdO785uj0f0p
MhJ4u1GsE81hk/smyNtQAXIVUfknV81DsEscslywyHLINiyyjL8km7L+nYdu+Nj5ttqZZt1c8lB9
teNaPkkqkgwt6ca2MRZg7j5gFZqSD+niEFXL6RXGVPAJjohNUUwS/JSaWCTAdXwKkO8gk5jCp2gy
nuw6bbY60805GSp6nbYzUYYUyy0KITcxHe23mZW2x94r41019a9TmkXPslO/vH4a2Y96/+wEznSS
jB1PgV6yvjnF3G2aZOO31CUzEX79/RDH9hLgbH5XtTlbm04P/bagM9sCAIZfpJzZ7Z3F0Kgbcutr
7czmQ1gb/VvhJ82bz0n9kstwSUqWQ/kQ9cReUqa3PxuimI+otWJo8LhoDqmbHivThwmoIKN6Tim3
TtxP72PqYGM1aoVz2+R4X6xIhYcgCMLtzHZClRUm3/ywm9/nivn/Ml3L9n5tOqwo348/Chv5JIMh
tsIuwoZsFuXZhgRy8IpqeNXKu3qxXIwP2vqJ5ql7dDA5OGIXEuxY3PLRGX2cFPuoOjLxxv1mbtz+
Pokd/2saQ+L0m9b6qpMmOhiJI3/qzCvOfVmWf5Eq6d25dVOCzFljc2hckqcrQ8cPtCU25pGTh9OP
6LaZ6OuNjKO+28xD1m1DO/+eN0aOGQEo1cYLfHEvsE/apD0YKLmaydGKhvxo+CMd2Fj1DxpuNuzl
yL8WYRS+2x0GWaPBHdHkOX2m4c1uJ5qxvcmnb6jH0x5Veuru09oYMJKQGipInrk/h8x6iDXGEcVk
SJrnAXGsakq/21JekqquNdip7RAL76Z9cjCT3PzuhCF1XSDUPhssQaBeSGbNpvF0a2xIYJfDxsHU
E55zpB9TiTFiPdXlc5a5/rQ3uzoOgcPT7pCOofcKHkXaY0XKU1Dax4Bq5p2Yh72DKGSfTfhsDN44
30Mh9beFSW6xVbCxc0xWz5yO7QkxybRTeVfep9SiGy1D4GMzzQ8cOsSSyOzg5xh/2BH8y9GZqaM7
k4xD1SZH7tODgIbyxUwrmOcB1JUHUcWM2WeM+YQwMLBLargEue4+nVbro3bt9kyz7+8LP5IXlcOC
T6Pqc2SLORrDNO9iR+HkqDqnvZj5+A2emrpSUzxg+RqCMA7iQEN/rhb3i7x2KZ0pP7djHbanDpXA
dzoZaG9Y0gQUZ3gLDyUaGWM6+C0DzAGAH5Nb291JEgI+6zLIHmDG40lqqexa9q14YF0uYc0dVnyd
wuOfkI2OM86Ki01SDu1v5HnF0XOnGT1jGNCuOf34MUnzpxMmxrvKxVdlpd+IV5QnDYqVgBI31ZvO
koEozb6P9giMiu9pqosTJBHv2U5L9SX1SVU2MVE7FHUWbkJ3pCOIyuExt4l2q0cv/hlUoXP0AxP8
InaQ0CSTlx0wmw/OHIzFQ4q5KMP8BSiWOedTpB9guxtktOfqDrJB+5A5dnTnZSHGjl1vHpSrM+yD
x8Z/7f22mU5J38dXww7tJ35WeqFhl1sVq0+BOGtboCWhmFDORTCFL7a1UZAC6fgj5eWInUpj9+Zx
AnjfJ9qOCZRR9QNAOe6Pdf0ZA2Ls6hraeweUua1q33hCtG08tyWojqib/LEBeiErNCWvnSroKBmF
vbHZzFeE6uzMffhp9rA3xpZEHBuyiQLP3bTgXAhCq4wVjRFvSxvZ1kF+AGLB6tUBO6fxwonMQ3B4
6KoEaBTZGs5ZSUXtmXjzKw4B+U9TNeKzyA0+QJH7d5Ds4i+SZjsnCWXW28SkQyh6UmQ1arWPoJrw
dXH64pvPcPU6OHV/P0OU2TG5Lw5ua0/HOivyGk9PTA23QDDGHqhKZRvDCxtio+HH465xBdWk9qNT
fquBQq/5yHCSxyGgbnp5++CkDsSHIHE4h4dLb0OgF3XJOnXjx8GZqm9jgTw1C1X+UViRQ7FN3UAk
GMKDeIDtLnlXXLzK8FfF7sXvrTs1RbgqzvgiZF12deilviIjbC+GkMWOKt39UQsvIhAucB76KEH5
KeL2u6+87FPYkRXwOmBmUkSGj3gAe73Z4YLrUWIFX+UxgoDMcIlctbyHlqrrWAR4fKjB8+4bHc/s
lhbEhryZ7yyvbTCIxTrMcGVzZ2WorKzMhmGfmOpu8gt/N7XFTwPA9kUVttEePAuHSEYq084fyhCp
4exFb2buZZfEEOYuaGbn4M1uvw9FlaKzxLZqmNMPciQihhFtdReyiRV4TRbdrrM6nqHs/bfc6sGu
4sVontevuxDsa+5BmIF75tGonmYm/19SyxWv8A1pZGqBz0GmI/swJnp67J2yvzeiZjFaTCv9Oaf2
jFFlzSHqJhkeklR7lTS6ix2VdfSS6tw5zGFf78K8/TrFhndUsWvthi76q6rD7i0b8+Q71Bx/hyk5
UGiOd7qbqvjsDrnYC9rueIO9GeNrV+ud7VZoeOZMkfCjxHCJbG9K92GKf6aTVj6T2psSoJUGZ58V
K+CTvGfVvvityzhA93BQHxuR4RctKoGjsjFKiUIzLGp2VIbVXL0Tp3FwbPCJLx6GG7HOCCFKPA3p
XBuHqieXGF6oh+0N1MwQd6nALcv9MIPinlJI7T49D1bIu86O4bppmqTsiwbKgVN+Y43MwxiIu3hh
/uK9kCTeARX2suLbaDKNLwKw7M202gS1t2hE8VaP5IRiLmWTTFWMhld9zYdJ3Le9TU9d+9iWvTR+
CaTSMJ0e30BPwAMkAYj10dCzfyZ9En+7WHaRehR15ONplwK6nF2MKv6yuEn7pmXYvysbJzbuQjly
0/yiXkaqLBXraDH0Kx7WCXzspcxk0qpGRLiwQoGOYMyCMXUJHN1LKQtVHocoDovXboTA8ShazdWs
Q/91vuqGo6LDiJJRPOq2y6APjDIknjcve8mGXhcF4dLmBC7C8d19+rOHH2M85cuzvKEwmdf2gM+e
WVfc5CIbP5qSev33eMOP5htxf8yQ5D6uCMnoRFRyooEBcN9zrNonwgVYB9oYJ3nxvbpXj7IvQXz9
NATHy2oLyvs2d28CoC5R4k4NSAZfq9lwGwxhqyVCGYEJQdrIJoo3p67i+Qw7VxK548awI3AOg6/Q
3R7R+tQ75XKHNhUzr3xRoAI1ZbfpNVRV0Lk4Mabv/TiWycMy+BzvYgqbuWXn13yl1SvAIhFPbf0r
jwCOKkrosb0fKQbFSYY+jvZogWC3+UnET1spmCXKdufDnPTCwchAuoPDvw+uF5+HPwBU16EPh3wk
HRNe3Z98HrMqhQY1/HuMbIScYtcwy5r+6PcVgxK02EHFBHHOvfveBnC4cqa3P2O3rudTmsR4ybf8
iuoSFE4KUk3NbDC78sEdIbFmMDoeMewIjFPDLhQdB8Tz7X99iH+gwI5nLKxv21Dgpv9AgTVi2hzT
gv5MaQA/OnaC/nVUY9XesRStEbm6TkuM3Yz8bDKe/SVGmxkeHtB1t8XROkMXSuWwS7XrYBCbV10C
mKYHfZhnVtBuElKU/5W0I/+XIOpBB7FMhXoT8w3lICH5g8rW+C7x0SgR/qbFzwaKnXdbNeTv8i5o
mGahU1zjCOT2LplJy71EtTsO197wtbv1ahRewJ7ZjAdm6XypUDriR+rXQUrcPQ1A+WjX2KJ9zXiM
HEQ39YIhKgAPxsbFtxQq3NaKZjqRgVl2eYcUEocEuElNJJFxpq78yYRXVr8IqRFAQTfewH8svj9J
Ex5TUmhPprtQ5IG5/6BimX3rVmIocKBTpGpUpkyzCz4IyZfWMIfszbURudtDOUT72S/i+IRiPjQf
aKLRf1hVEhd/0w4rE8j+Ba7X8LgC7v9+nf+rMeJJuRLhAwguzDfYb3++Izy93JJZVFxsEpJ4EZ0b
qG8mjR/vY0vG+VaS4DE9dk3Nbvr/ixr9J+/Rc3FjcQ3Hg2iKyukfiyUxDc68sjjTeLremyGo0bC2
mCfOyxvETJfo9y+FTZtGbXODvWMEq/YpmiuTuII4JF/gtqVlSAO8j1yFg13hjGliHHBHBzxMnETx
bBxT6EXttc0mV27Xw3NlmNRgs5O9/fdb+782Ucut9YjEkpjG2Gw+zj+EzKmVKknneq4Z9GDREHe9
S2s1NOrSNpQHb0HvM6D491/6B32f3+qZhi9hMfHaMTb6M+I3lElkO2BI4G3Ccr4PwgmqT2H1C1tO
mhGDfVWKc65LVe6naF5SVTvaUjgqg3Puo7zsgD6n5BghGKct1xa28OBjw10pcTa9iqAw/0tI+Y99
2nMc3hafvRoNm/dnrqKrcisryjTEVWBCr77yRIk0qDUetpHBVNIo8l2ddRz3+ZxGT3HKuOU/nhZG
QH8eF7yykBUtrsA0nX/cudSlhJGjaZydhJHOnYn8wd9FU9e1KE9Ah14aWOnqoy0KgyGEWTOauqzS
hpWAuI7ZEoB8uIorNayKe5/nfGMsrqeeiIMZMiA8CYwG/p5klEVRx1en8CIfcfbCbkxuBQZYDaMj
ti5VH/Asojs3BGPoy1o3NE1FzdH4Cb8BAEsZZ7RTWB8zbpULoaqrnqQvlPXKknHFMYmstPzJyHR4
4iZo64m5VRPs1+sMq5HfGnodFZqJXIWBjszH8BUzCcgNUlbG+2grPUJcqqvyLrdiW79NIyjtfh3G
UJhQV6BoKZLfjODAYZkM27lzQazhDUiZjTRgxBq2zlNjjyIj8wYoepvoqI2uokXXso5fQgd9/kul
IuIKxl7ZwRM2COaxigGkp21B8mN5MNJ+Tq8t6m+xdTJmo5ixofQvj51yKJDXGtvi1LMeK41ScZ9g
cNcc/dSJTDg0wWg8saysBm8dev3HRsV86jCMZwwthqbELGNVqpqj8J2Plf8p/Lo3IgAYx7v3e5WM
eJuJHmtY8PeJDxs7Md+3bp5TO1DEiSIUzn4g4kV98M4DjcuFove4zqU62+Nnr3XsOmSkX6FgFrct
wdPEnO07w4mnA1C/kW3X0W4xTLzGFBv8nPV7V4bpWh4iMKc8RMfJ48s6h4WyPkqpTPbKlTA6uiPL
BXpB0Hz4pW8ZhxzcSpEjFYRdeU6zwKxOYNfLZPE2UzO9mNp1GHUojqk3R9bebFWe/O7CykhYm3z6
3do+1DXCIYyucXLJKkAju34xoiyL964Ne+AahVkR4CZgEZk7kznlHmMsAtI7yvBCX1Ci6vbVzGn0
vnijKsbPoZpTh+SBDNl/XmNZWhj4ab8GWTuKc4aj1RmM039mxuMQPrU+6HDEuONApy7ck8QaO1/m
GZzE902DpuYqE7eRX2XapK6354Hp6Br5rdTnFKd+H/OYaqqT34rqw/kozNEazuncq+IaGUqDza2k
3blIeO/jWvfuYxjFAWyrAhrDznQrv9tbhZNZJ1bA2JyC2tX1ETMggY1dXGARTidfwPQaR7JOQNnD
/nVtDZQLAxbGRrvMnMsoZTbuZFgEEC+yvItrcZxGuEwqDO8cGsaZayJpxvHriqHEOo+NogE34BY/
oe4dUhCvgrS9pPsvy8ibCPp/eAnLge1Q2S1McyX/TEmlnK+8eLDlmcLN/+Fpm4QBL3G7Uyk7d8uM
HqW9VD1/trVTG+cCt8KPRBZNtjdkQZgS5KnBPOKTFT8xFwShLEOW11uBzHDcjfWIN9niLpRfJsl7
81KILkhfRGumNVPTdsyOtYCQ9igXFdkOzxrgILc3/Z92XXTuUTZdG30ChlSw8TA4YoZQDl0/b7I6
x0VdFcqedob2zWAr0gwXjJrZq8Jy3slb4yGKYhXtq6D20peM+rrehizn4lzB/WSqOlqjumCZPlbb
pZ7Chz0kUgiGUW8ybCnVQ9YklTr++5n+jxYAqZXl0QSgTwDx+bNAysOFEat651yOYvyMjTkdYHSZ
eG9U9HQkBbPTLHjC2LX/wd53/lEe+ibEGgslAK551Ih/FPKeNZNcgBz1vD5W3v3a2tRT8BOeM3kK
XZlWP+o0wzc4FdRuCO/Cl0CCxgKX97PJVBxB575iLHXE6o5w4bIvqSjK5X+QV1XaT2U/u5q8AaYb
G5WTYcLaIp2swd8iuZdjJOH9T7mML63tZk681XGnzW0+9EN5DaM+Gl4SAeVDla4keQnmYbPj3ehe
Q5AQunbmXtPWRWpN1Wfr5z6o/e9d2hrx2eon5zA2DG0xXbYYOAs4XxmwdwkXMTGGoNuzX+RfVBGB
kaIhIt+umXRO1lvk1NchYOO6ePgzbZE+wI61ZxU35EWNgd4xlLdLOui0/+Flvj67TdX8h1wIsdKf
9YpPzWQqVsRy+FPy8ff/hx+Ed0Qowi6LLkT3QMowoCK1sNo0bMxJ5osb8xjCeKoKzKj2tnK7xYHb
hvwItpPhDG3X8rHKQocbHJmzARWOnnGvsAHBTMbMA+dk+ZVj7vyAURc0gvnRXvbdS8KiT47whTCE
K+rRKN+xA/QfgN4gwQ7URuCkFFgBjHDfgATbmM07yKwSJekTQ5QeMzvL3qaWHexiFb6u7qXVv0E1
Cj8dfCHqjZWgInvHLYP1crO/ve9URA5vn7On+AzvzS2HcdsxwMzc/lT48zhsbGYdr91AaC/4eN14
O9TSS3aCgej46ERcYNI1Kt/5todZuQe4GGww3bIK/EpgvhAjZ9SYugKKZqGIhkMoA1fSQNqtcr6G
epiDh74LoAqbST2Jc2QWPX4k0LaKrda5YR3CJZQiSOO52w8hxmd3DbIVTYCDUZc7K+f9OJexv8T+
lWWyy0SWONuoi3hVtKi75BVh78KxHvoIr6xJMDXM6h7T0nL0op+elScPxRRM2VODzsVCHZ/5M8Ya
GWzuOMieTT+iJK5lY1OTgGcwbYFA/leqmoUeNMFmOAn+77wzDLh9zyaUAYwObzxwWJpejD1JgnMe
fi5uc87lmIXXlVxe1Gqu75V0mr/59aGiWH+cVObUP5BXanz4EKNvjMCvfksrDcU+05y5mM4m4kT1
prrH1s3bbeFqNRzKNrDDjS2KcjqrPhueBBy0fhv3iqR7ctL64RB0hR6wE2dLvJZjvPBlRpWDINXT
W1eIkL3F0tP0H/U/Xe8/3idP0rMZHGzoiN0/bTlbxKb9WMSMbm706dk0k+K+JossuddjCnXZz7yc
Gc+qnFtd9ho6+vkrjJjFP00yU8J8TBZleR0ny9Bfa3AjiNyhFYMjqsSDKlm4HtLKDbvFOD1gt784
q4lMgglDQFjo7vPNgcxx20qdsyE07Qd586lsb14Va+0vcoWll39j7tvovZZYGbwfYnsj+yzsf1UR
Y9kXXCyl/ix7W/eXvM/rZG/MWAZs+j6D/m94uCzcle0AczMMwgGtm8pzuJsONmWYjslZTHxYhznU
mW6VciKr8uVqNfw5+8nE8Kf+2diRoa8GqAX890BmbJE3UZ+CWc0OhEi4a7+l9B9ANqqMofSzn0HQ
axrb+5aO5bKqZrqy4yrGWEUKq2ChKga1+HoWGlBNLz7YdxnvTPv/qS1uqE/kerCOQx+PsL2H0yec
Xa8U1RfHV53Y5SwC+Kqgv+KMPWREHEsWILNA2Ee5hxAbFuOKHk0BI7hdCp84WTjG/BbRw8w8ruKM
VeZir8YTq/B/9XtYr5rah+depsh7yYq40XKRxtrWg1W5otuv/OT1YUmHNizeVo2C2s8h0RLtADKX
baGFW+OJdhIIa7O6BaYqQQuAD1+WT5vJzHlTyB0b+bxpjH3TMRlgdtGy3PyVxgQE9ykGtPUO5ir/
XE39QNcBH9q2QdnCpNMn0BEDLBH/klUAKFbMkxmQ7SgtuB+ZS0rFuDGcYY7HbdEkuMHx92bKgtJD
i2HUolHw7cU6JXdd7mTqBtx5XyZMRzbagCvw2Nlu5D/KaPCR896cNlXDmOZi4ONa7ivUouqIeWqK
zCF29CIFWIQB2OMVisnMBtbx8l8TPTqs9hsyNzUJdOh1y6puUpulZOOLVoloARPW3jbZ0HrnMMzp
7yj1Gvqa7exEHWnZJfYT6Yb62Uee0Yq0jeAzL75F1s0acXbmml8swL6Ry3aqzD89mETWMwHLfLho
vY8C2SlflZU1D0DryuJZd9XIHbLCKTIuYy9N57rqLu3M9WCxG3qCtIi4gS2CkczyHRMCTa/nDLHs
edsgdU4udq0hjESiggOSK0vUhxwFDQbZGtbraQw7T2w64dbZdV3+q0WS8nMXZQF2qiL8y8q1Pb/w
wnTZUbXd5G7sMq78fRuLqX0eUFlDckjo1c6l2WUtaaz01+WPMsyb5CjKpmckbVl6ETjIeOZqp7Ra
7FKpre3m1Tfy4SWVYZxfIzbuzfp6rtqitNXm19QQsfsjiGosL4YcSO6FTsSlYwptmC7HaihGsZkg
kMu7OuX93E5SzJLa2Z36PT0GcWHc3Hg+6Rvvveum0ttRtuj4HDrLWiNc0Crv6iid9LPGYHSDXQsJ
d3gmqnmfLw34wbXoVA7ru9D6TrGMe1OcOaSCh6BdPFU2UNShL7EbLJusP1af6maWsion8Afi6tGJ
6nrrNxRjD38rKoAR4Non5sxry0jADF9bT/f6RBqDHVebpHKsfFuAtMxP+CTj70g1MuKGCSJTfSjH
S8wvTD2oz9afV7oNhwBWlYH32cipR/coMKh8hlxqzkcoUfD7V8180ds8jzzrgfmWpdKN578tIbyw
wm0kSbqcMKrMIlxphkvxCR6Ieavf6Tl48xsr7JBmhOG1zr1up+I4wYLY9MkhW01wKyUZxbcZvDAG
+7YSWFAslpPLB52/opD0y1MBbGdejDjA44Pi1uru8ZfmeZRZk4Y7fFuTJW126t/ZIjz//Pc7e5Px
rP++ahSitDWtg9dZY/7Gs6mDg2VhOrsPq8EXl3Wjzbp0/j0CvFQEygAZ7Zl6CH0HXMtcNUVMhSF8
Cqn0rmQE6236m0IqMya4CXgzNEBTK5LrGQxSSgQPjLuiTTIY6Fuy3kKW6oVuz05XDtCUsGFeXDjm
0lpMesPSUszN+qC/c6qWKJHNdPPd7N2SG+omLt+d2DOHIlYMywGJvTCCE2NOkHqbBVy9S3KzwFDe
gF3nxM3P76SBOvbVKzA6vta37X6MfH7E+hJ35SA8bKXdTp2maubc9DN2xktf1ZK8At8qG4xtllFV
8M7IlSN6Na6ECDjzIbSRo8eCi05SmFM6nn7qbtayKB3t7KoAwGW3d24eNLkXK+6Ek03cCeIrU+OY
VIIM4826vXnO4POq117bqeMqfFhvDiK6RVvoGlzcquccphQHhD7ATnOTiAz1yb/3ueY/EFjQf6Bg
bBAQ40Ke+KPb7Eq4SWZSZjT+FB8gUAEbhJ2neQTLzmzY3yUEVP2IffCof1OGMAWuR/KC4GVVORUK
U66eDOHJIy9pBbzWgfG/X6f753WigTUsG/0lLbnv2H8C1kZTguwr2VxW394RxgsqWLRe+siOXyED
Np3muQwlXj/4bmqgEiYOyAYw2zh5OkH0sxYFqF0YZqW44zY7oNo8PLipPyc7gQNEtCd3nd0AtCga
jp0wsukQzlZnnUosFYATjU4WR0SaweH/UXZmy3EjWbb9lTS9oxrz0FZZD4GYgwwOosYXGElRmOGY
AcfX90JAfW+SMqPuNcuSlSSKjEAA7sfP2XttI7HVdAfvWAJaFKHqHoXKgZonejb99SjXorWwVREM
q7DpRLVVmyKlndrZ7B3ZmDCQTyETfUryMuCWrjKT5Gm0f/2uKd2uuE9CKmdcJibnrxgDzbjJ+tTj
rpKkOdDQwiZN5oLiBN6xszm7fV4gWvPRCVfugt5eylpJixR37GUVKdtgXlQXB8OYd9QFC3q20FzF
JF0LtBA+pXBq1vB/q2qnqwSKfEYLza48Xvi3v9hbDsv8rosF92t1qS9cKj+YXBcDZcbZh5xD0yuJ
y0YSI//gj9bensM9lSEa1nEbSp+raZcwj3+ewykFVMMOyEC7+G9mZGNO4hnkXDol9uhuhVIF7Rap
YxuvxIjkfMWO2EZbOh1FuxMumsT1Yvt4/z61355oPDoznsch1LBhOXlvTzQdWvU8H3PjiFAOKbP0
BqiqS0F4YR/4IXZjd98ZThf5cM5aaGeBXj6Wpc3DtDiZl7LLaPVSm4H8ZvXZRPzgblW1UFbL9jxS
+cP/GSzpHcOS8w9NGsTJBCQwmQNkWXL7oZBUx5MXdZr8gg0HmXAKL59bqEwTu/+ou0r8EOB0MVaL
sxhsPfdO4vQ0THukFPEOen6YX6UqBhJOOwFNgjumeajGiVrkAy4uGysGJrZXiCezTAkD6o+oATGN
YLpQsxsFcsdHjo7et8rutHbdIB87SnIizppXEPKl4fAmw5ba8hkv2hRu8mriOkQXhL6NCVzC3cJh
uAODXl9Z6ZzN6UqMynsxWJ78zsFu+vr+R8ig/82plDEe8gUWRdWxGE29nee1RlU2U11CddUVjgNY
DNmBlvPY4tZO65mYBiFpKp6Z7JThVuuY2N0komEzCiVGhx3yziI/WPCOfyppH1rAgr1g2sC1EfI2
TgJUOis4HeBmSz1rSFjLRwsEuG0kW5OQPY8cN7twNknpYAJQcqvpV/j0AArTnp4fWyWxhk0y8D5W
qFPN4IaHzaBS6jyV0NaQTAvfQzal+8yyGrHvR0F6buTOpL2l5PnFJVHaunyiGs/lkb4Ugbys95BA
MgG2xsymtt/U1pSYZzVjlwcKl8xEqGUBWY5icV9pMSRjBscPi6W+KyID3COc7RuEUBKYZtp66NFc
JkCrpQEyoOePyISP8x/cXghVrQsiHmzjiHLTUqbIDyKTZpACvwXbaV139mY5BqJOmx65m3BfmuDu
yItw7Tpf9zqWiSc4F5QXMUZzjkjBbPEKm4H/H87L+y84XFMH1c/EGDLrbPejfXAChdIqAxN359Rm
V+yyi6sfjzGzLV5YOAmSJSOC5zi1zJ8s/PeAdAa1GXylHxGFqpigtS2IqLWmZ+rX3gmrAM2kp0Ol
o6o4KFOtJzs3siK6ghpnF5IFEQPfvX/jzlEqr8Q39KzBKNo27WqLjoo339f/WBWjTIMBVpruUQVr
QdsjrXiep8upbgEVBJfT1dDmBSZTVC2z0Xb0zO+iLUT+1BXW02J1XgZwMuDK+l0wg5ajQF4lpjnH
7QKTMtaj7NOrOG7Sj0mXT4RGR6k2rvEjz7sCnvabiMWCOMKc84WveSUe9iaPdX+xhzZOM9fZaFDt
XaVZ6oHEx1Key8CxvmtW5kEv7EMtOtKS07BgKdXk/WEH+f1SOWwgFtgRqKYqo67XlyrnTQWksChH
WseYIBc/I50vOV5XwZCca7sFUCPLpGPSiG/kj9ygNyhHF8rrXNIwX0A4Crb0LSFUr0tpq2WTnapQ
z8eDdLzqaxO6EZAgyazlJgmzwfA11zBp29MvINMD+m2/N5IeNEO37L+kUaSbzImJ8m1yZ8Sxshhr
M1MLTqIqdW3dajX9wqXwDLNJ6651ydRw1dZdGu65oU2dE481fIZbrWW77OJ4Xxzk79+e5m+bNpUP
ahOYC0xa+bZvSk0wDwO8YT0+DmbI7VlqlpKe8nyIum3F0u/eWdiv7/AU82DCku/GDVNSe/yq5hhj
gHk4Hgz+GX/XrjmC19iPK52ojsmIaCNPaSemu+U7owO08+twqIh56C5kkdCyMrYwZj34+v16pA36
eeqR+fhTKric0ox1MmtlKddhb+nflragQZOk26aehgw/K6zaOZhqb1yrXRZq17rHbdkwFDIq5WMV
KyMQEe5w1LWhwm29kCCMTKgaU47R+lPd/lbuxQX0DPQHyIhUl9toFnj841lHi+JqQq1RLV8Mo0oV
szisFjfwMo5PulCb+YrlEPhgXWdQ0/KxqjHP9R/gRG/1JOiuTJUJpUqHzjQ5TLx+OQNLG5ZjKfDd
AyI8p/o4JYfBq2dYfaX98EKctH44M0b3HS5MqPMlqov79+8wY76D/jkm9bjBbCxiHs82GJS38h8j
VMFOKEFzXLJKvIpe4CEkVQh8bBI1s1p/KIM1TKFGHpVSoljCN13iC+i7SNnEPXN0v80pLXAzmJwk
jDHXDKYgczkVYeylUdDF2jyx6VtyUC8VkYbljFFU3Fa7ruok205dOusinzSxnQTtmJ2FvSHDNJly
Rl0oK3LuhYQX2uRSV7x/IX4fVBF1BZmTShRi1Byw9ebzYKo5eujCh2PH0no1eFQ5t+VUOZDRlUFi
ltP7zGWWGsmCvkrPgA9ZaB3Sz/HIiNE/QvUs9f2ST0RkFn78VZ543zyLMM/PBKma9icOQ+a4Zeas
3qDLLGL8D8PU7DHWp9qJKTTkAczHsIUXMA5PW91dIbb14BANBXxkjHbVDCNYSDvmUJHdXdVB5p06
qAdfW2Zp6gafMgZjmkSJ6ocyqfpnkHx2dbRdpS8g8BZAy2nLEdILqxShoe2GW1dYYfEpEGTD8s1l
Tj5npBbyR1uqo44xOpAKQX1lSpEBwkIxDozuKanAudDzdCoLWM4iR2lGg0b40kpo8oBKDulP8ujG
jmSbuyy+6aXdYVtlNbG1W3WMPikWla+iZsjXNopPuYtIQuF9Zp0g8FwWiCn3imnFxSYNK7o0Pa9L
xfef4H7ydCU9umMplS1VEXcvlMreO8WOM+HkW5rUSjTmDgVgHlAkLSpZg8cJ20hjVvZnCDNDeNbB
B8P30WyFHEJiiQB7qnhzTwFnpNnAg9FgAwSBWD43xM7uK8JmCN83WkWmvUUrl1CZWNaE7ijZvk/M
pgaRUbLT507R6sSO0cwF5koAfUL0U7ZNHZTkB1pYClDdC0IK/msxrScSfO68PMnbXTzZhjiWwIFo
FgEHuZNVXSR7lFwF5bxsIurWBOgYiYStZ+yWYYlOYx0+AlYUc5+phFjKQZuy9a9+idVNJCvVw4j9
L2iG4lroY5F9jyeriz/SJyTWvsghid0gwun/IPvTf6shICtawOLnE8LMwX3zjDETz1gQvf4YhAVn
9Uw01Z2F4vlBUed0MKU0h3g/pm2mfGvdgolkgCpy5DMpSWKyB8n2npTk5qxBc2iEOTu4OWiGh9yc
qK6ack0nOM1v1VGKW+Qqbn9YdvdSV3vpuyWhskFS2HcmgsNt4+oi3wl+3CeQAGxptQvI9eP764r5
265jOJxvGX2bOnWTa7/Zwmt9MDonDbTjoJCbc5jatBQ7VlnmohUnhi+jy/OAhwJPDbeuzGucnbo+
Xdfl0GHbEFPtDnS2ZjoZN3R3ldPBV1eRUaTdtpFKeARS5U6b0nIJSkbgGX9finhk33NX5dKBrG2d
aqyBn0lKjgWUxN1N3Le/QJZFT+lw7cmQXycVZNeNjVX6gdaSIYiGkaUgoqSl+7NBNN9gloT38V3J
Ihn84LZzpq9yGNrmhiR5ofxh3PkG7U/JZzizspxHj/oH0e3cO/jHno3KlnOWgiI1rV3EZhBXyZ/L
cSETv2ALJE6WMVKMjgAS+JPeDsWnECGT9uRgT0l+Lm6J9z/R38tQzqJ0UnQNkQv1+1uhizFEZjPm
gYnNba4rAxr8dAhieg8MX5MkiE4J0IL4bmmQL4S2ZTi6BAaWFwycOjIeuipN0d4m6tiG9zCDmvAk
WhkZDyFoW4GXRuTdpgts2W0B8zflN3PUKueTyJOp58iUGgIVyaCEV4RVOdlmcAbGziheRvGH2umt
TNyjewggcz7ee3PIwxsRB6kXKEsozo9obhE5Oy1KlOtJz1HpLeSQ9y/x5WN9VZWYiI1ZI/jATQ2Q
+Zt1AlBf29B998iQMUY6yd7Y9N5txpp9J1wEDqSshYNDG0c8RjrqFp9+tc6qQuVmPQ19SWFO54bA
wx0xiCQ1vv/y9Pmue/3ySHCclUZIDw36aW/uyqHVsiF1Xe9o5LGxYXKhFid30J105ShNU2/lpdXU
6g7mE5R7w7kmys9ZZbbdImeuA8u7Cs3Q06/yuCrHAzyaIDo0haOR/IoZ2LA3oAlYmr2iBBcEz2BG
5sELm6arSTcGcxui8XAeZBoAV3j/vf22QlsszvqsK5jdHMbbZpxh5+wYDkLqxVgTXeA3IwUxpLqp
c5UbHjEkf9lUjNZGyEHprt5/Ad782b66uKSaMvG2TGpjyyaN5vUjXxGE2nJAqU6DrPMfjHKT8WOM
Ny5ZE7JSfV20lq5b2dXOvuRqMVCc7CvWzLC/Hi/5aoOqmMiWg6xKDiqwScANl8pjOdITM8BSa1B9
k9DnClZGBCGcq8ayVE1c2nxAhzZmPHIALVhlnxT+7a6Wqi7PQd9Tkifq16m0BpRCpUKu6CEY2qT1
sdgUo093ksK3ruDBfaQVZpbNStfClPxomkcUs03ZFd7JNUbkYbohQ2OrIR5JGdKGI/EIvWFhcmAK
foiDsHJ3Viozu0OIPUQDhMmZ79ckI3IBCjv6ARBY565aa6JyieFYeT7lgNVcu5M0XvIgj72NYXSk
occZJdQGoic02KUHpQYpdEkGLVToA2+U3vtl/iMuXVWj5Ih9qkl5LL4l+O3RUC2xCGrCrciDz69M
pIsJMC0bVHfiXEnB1Hl9NO1ncOUXpzdrj2z0EAG1IVUEJhg3evnEhK4uiRKs7ehLx1D9a0/gudgu
A6faVSLFD51SrU522HoKBIEhUWGztlMX3S+vM2hK2lOTYWfJblQUFr6yl824j8dknn03EtVUAWFl
FN2NXUu9+cMj8ht43LMJHZh71bMdgDypN6tTAkBFmsLKTmE0cirPIp3B6RLAZ4eFl84RsloMxK/E
9YWZtWTPgiCqdS/LYVtMHkdxEy/381Dltrb7pRC4jFLTVmO0zTSEFdBfampVn6FWJhpaiBxlrQan
ZYqQRxHVt36BHb3/EP62CszSWR2LhqfS6SEN4PUzGKk9IhEgkORla5GCLdbM7qKeBI9drEJi+hoy
TtT2Tt4ZCJwvIK33f/7vGwAPA+u/xZHdYjV6e4k5mLPBSnOkI2MilnaiANm5xVYQ8MzNxPEmyTso
ipxBya2mKgZoF1neTTkpUXrnzijgI2lPlAndBcH8h5f32xrF+sjIwtboQqlo1d9sAEFQAyMCY3Ps
L+Oc5Zy6BGCo8HLFxxbT7QGzYDKsIVEiXswtNTkv4XKRpQGvCyYzP+bI88YrwyI2biNlPDF3U4sE
coBOq/0oL42W5bN+/w38Zn3znDkrSXM1wnFAX75tpY1ydAcFafnJCK0sWze6EvLk6HM4b56p2rCt
y8wxzuVlDI2DTra0ts0BmpkrsubHAnkMs7RHi2FlwTFPRW3d/mqZXaR3CmYE5eMiBOOsnE0PQd6S
Yhcrblvv8F4wDSErgaVMEYZ1apB0mDQSpji5yetKmWHw86RsIn8WE2gzOk/vX4L5Fn61zTAMcD3g
40ycNKzZb+pyPY/RhLu1dUroiEEFLMqs2Gj6LE9dLUPZrldy8w7Tidb8oZz67fZh5GWSXMKVnw+V
b2+fjpDCaqodhWRXYQ4/IVRn7Q09XJXOqcGN3fhNOrLLxmFsFuso49eG3Mgptv6w2f5+OqFDiZ2J
p1ynoqWmff2gJ6VWiLamglQgItXnInKK8ArilUi39H1UOOa55fbfLZP79K5POEbDIkClofyoigqV
zeydJbnErlPrTiEKjR7lZRdZxCRZxrltNjkmsfT1EZ7AvlCB7CMQ49awhbC+BS0OblW3FKgidMWJ
beg5SG3izKSJm/dlpB9RaIODEY7ipPiDXS/ZNqaQX0knUMmegT6JE77ubnsNuN6htRS1WCsjPrxr
FkzOc5ZM2PQWA/H7t9DvM9V5aknZSwQoZ1nuptdXr3Thudrt5J3syptX6Djr8it4k3V60EY7JqC3
8+4bPKjaWqeN/1C1RMH7Bb0IcdXnZgHgCAmyvfrDy/qtWqcwxUrs2gxUL13N1y8rlZZFx9AJTobi
YItpqOqFj9yTfHbJbBldRJZ07ZMOmyi8K5TSJg84KY0Hoxt5/s3Q6bCGOUHqtNd8Mrm5RVfMSupW
Vovz4/0X+/v0l5eqapj6Zmi3Rm/29Yvt47FHnJNWV0Mwdsln8Ee9g8yuL2jrU+On9tUy57UuIrvl
NHXRRVExsHjYlxzrZZlZsNG/ZDiXcmWZK2q/OvwpkxbF0BK5g1Xp1Gj9ozQ7E45e134PUCDYd1E8
DGvDC6tpxr8EFUYROrJoIOky+aLRjksLK6pQ4R4sXl151RggmreozyLQCoPo5cugVilndjx8LwVh
Td160l0Qs2pQB1cG6Jtqza5FAYU+px3Q8YYQiZgkxe1BppMtd9PoqUCPmKfSbVPNYQAQOICp1hUn
SkkcyJtsayt40HzDKzhtsjvHfp/wEK7MMFLUax2xsp6vdLVquitrgA/kQ1OlLkUzSwM/hpr0J1WM
8WYCTFudT5AJEVFMxKSxnLz+HJs4KrAbKfpp+aAS0dnJMaRx092Ybh/apKsAhfCZZc7VKywW+lre
kH2fQFmSMwHz2fXVBLQNWHoIBQeCyJPsbMeNVd6xBNcfF5E4KcU8aU6qpjPHxmswzWJjKp+MjrLy
uJyU8ktDw2jikAx7DiojPl1LfVx0tksavT2ExXQz5SMykxrlmP6xzezAPuUGjaI/db3eLPdcGkLk
2G7wWVsUVsabZQL2RNsqaeScaGUo+Q7GurGbZOMickXgaGh7jTa6drPQ3fMh0Jxz40R9uE44dWjb
RVINHI8eOXOEkrQiw1XAp5Nv49pXtJIYX44G/Bmfxzgy8dGamMplP1Zc+8KdtHWdafxJ0WOnXeeB
hsQR2XwfXkmn0o+qprZQ3cJ8ULiYFkhg//KM/9fz+N/hi7hddtXmP//m988MHYEJRO2b3/7nQeT8
9+/53/yfr3n9L/5zHT/XhEj9bN/9qt2LOD/mL83bL3r1nfnpv17d+rF9fPWbTdHGrbzrXmp5/9J0
WXt5FbyP+Sv/X//yr5fLd3mQ5cvfH55FR9o13y2MRfHh118dfvz9QZuzWP/rn9//11/Ob+DvD8fH
8vH3r395bFr+qWX8i6Ef3a8Pfw0vlz/R9X+RQoi1al4uEf9/+AuGdRv9/cG0/oXmQtUIRZt3cqh+
H/5qBF6/vz/o6r+4I2bdDzYE5kzknvzvy3n1sf3fj/GvosuRvBRt8/eH1/sKYmCiZ5j/GvwHqAIP
wutHvNPNtp7shq0W5qOPINQ9C5U4TzqgzvkfV+LXj/7nj3q9mvCjOPhDFea90HZCa/1mNQH8Qbch
7JO7Ok7uRkN+KZzm/v0f8du7ef0jnDfvxhq7WGnRRNxpifalS7yDF8tvE0if/78fYzpIek3SAJAK
Utddekn/6GDK2Sg24DK5NZChasonNco3pZL8YTj/JpqLwExEMzR+aa6DsyCb6+0aA3xLJdGqugUM
dO0USNyQriJcP1mVvDGN4lMbBt9VAXqu7Dfvv8O3n9WcnkDTXqP0moeJb2+LbCxUAjH1gKlVdp16
AFeV/k98Ec9+Xa/Pb5AmOpNKpLFIxBzzzZE0QeVDnEnl3KDy7JgtF/RPSGPat6gm9gLSyBoOVPpV
hxXut2xSu6EB2UDkFzBJxxsc0ttCutyQavuq30CCDlZT78XbMo6eLeS0t7i8rUPtqQ6JNIP+TVUT
bHwjaoJ1BY3xUEMHYq2t6wMlgn6mSzb6TZdLn/YHYKbGck9hhcdi1XWN0A+WmpFUkGnDGfz0eMuY
UztINnE890b4E/tovkMhmAxHh0kheqEeXlDijtt66FR/JHVmDdTvE1nKPTTPvAmLVR9zqPU9MQ3H
dDKzbTQKudI7LOgRuuOd7ZbfytGzdn2J1LukbPWxgXpnhA75OgX674sRf9pKxQ6/Soc2+GJEFPOJ
J6sdw4sI52EFbReT9o0LUO+eLVZgGm7c73baNbgTyyC6st2p+mRWY4XGPrePjh3WG0iIHtrnIdvG
DDmfYs8mPtAqujXi5XRnZa7zg4g1jPKNo64RU6ubMcS7KIGTbgzupoPrZsZBCQ0Ona58zmNilpqi
/xbRx97a0/yeKZZ88mCrXQ0iGdxhdK/q5ex5T1dGM9rbpCS1FiDZSGERKuu26lNrrRuwGkXFQDcN
YBWrjVJsYC3hg3VJlm9pY67gbGHeyszpXMU9FgyrSlYdHEjcgLLak2pcotd02k3M3ruit97tRZ9G
G600uOgFYSMrPL7DymtV57oyU5Jg4LmuPZcA9BFyMz+qNfGaF+1nrVVrH6pvCrKAJBkduiGh7qg/
gb57Jy3rzCutHtSr2p4H6Zk1HVEceCido3iL8qJkUqy6IC48JdkqyF3Nl6SzrhkXwlLLVchEairu
kX6a3Ded+eJIFutN5NbdS5NPXwGzB4fRrdER4qG9moIm9rPem+4FrLoTXbjhJxrLpz7Xal9Na3vb
eN6MVCnHLRdaucHrMN2lg0VCeWhHe40e18ZFI3rj0rjgM3WMG1ll9iFxGoOYUbuBa12FZBERklcg
+fa9PPzs4RLfysbufdGO0RZpTv7Tw9GzopUKJ7aDOR4Ru4mSmAjGSauzY6qSAxHmJBcUIuIDTiCh
2vQ6tw3mz0PB7Xs/cmSJfQYyxl3d9zbKPXfyNcXKfTvoMU3nYbkB0NPOpHlllaWNQ3/Q6nwt1B9r
YDKbwqA129Km3XeqrPlzTpNc5BwVaRG+OD2yckPMynQXe1PZhg5APOEdCkuFvDsVa0uE7SEKO3FW
xr46pGbUbxgPW/uU8+LBiBt5bY/skcNQ8WGTlsoX29gzIf6gprVjmFLTGCMn0mA/uOZwQoFR46Pq
YH2GNct1nYEHKqOtWQoMv3au+U4r42PV4BLpAnkMlHWRPOb2pyHgNRBj60MvFle2dMMrmuH5KgXG
CjQjJPo6aRg9P7iDtYbKSdRYkpIOMsSb3kh/1GHwsTXwo7FaCvO7Ho712mn6T4MNP6IoAu0AjI5V
p3GTmwlx2z7O645sC9kcLSbZTGcJ+a77Dgq6CMpdJqv2usM04KPJEushcwFgKMQirZQ26+/AKz0D
X4rXGJjd25pDP5TTGpqz0TrruLGNawl0+GC07Fim0SVzqoy3GTJUWAQ9gqot6n6NFwGswBiP5cbK
pXU/ilRZ5WQ1yhDdZd2ygGko0h8VBN7kj45YvFlid3XU4pfHOOsTgZLs2QWig7CrfJNleblF3g68
w2oKUjFScasNnr5hypPtC9zt131vTduoqn5MSYneNFGUoxGrwldjL2VcZ1n7PhO6PxQTvMUY6J+G
63xr9UC8i7F41nsVdvPsqhpal8UxzdKnUebNfmTmfqdVQ/8yqVEa+UZnIkMF6feA1yI5Ie2qcBWY
FnT0zj51skHaISwTW12C5ljT7kU31BssGiOccHoeg4bjOAydbdoX9X4YMoVBlETyHAG2iCaEYnhb
422HK+k81TGOaM6WPhgv7xsRJKTHJWF+kERb7k17BKCJ52VjC061gd4lt4OtuJsY/ACd/VGD5hh2
IFb7fI56jKEY6XMTv0w4cSil8zCUCGvBwDX7Rp83wIBFzrdcNFaZkreIaFILALqrDKzxbAor2Y7P
KDHibabW9l7tjPSjJxI3m90hKIi0QD1OGLrPbXYLgyFN0HQ7wzNiPvUBjDe29oSwC5T495Uqpq0B
rWerRea00qLhZWYEoWunPqqTHA8GoWLXGE/JfYAs6rtoBlBrRi+ll3CDs/msrKBQ90oEUDwnRdFn
94xvR8d4EnGDK6Ef8P02QXPjOol4SgjtSGiGKfEa/HB5dhJw65hrs11uYDWWka75ijYkp9FVZyj/
nF4ikuduNHNjg1nCsNakNaV3kWtLrh0zzl3ayxjSalhXazS/8S7Xk/BWemDgVgUJFFtABQRaUCRs
nMLI/KaFGF55tbPLGpHQlIiew3CSK5NhM+4f8wvkGO2ajsOTyptY02kktEgSx4K+hXCjDhAJKUtt
YIiPpolWpoozNu6iRJ1jBXaLLZjE7Lq11LMWt9nJVcNoAwxOusBRc2+lmnTbV07emkeFSKo1XVvl
VgQ2rYhebe5GwNmrEDbPuSnYzF03bUjgoonXdOrM7wnyjSP6+Cv6/+SQe/SARR3xrS39u4rI44Rl
yvUrWPybGHcPLGQpcQkzGKv6jvyLJvmZmEH9SH/9ZZj/N1jE1kCBP+LC9zqftB3v2gqHxwRLHXeD
060QdGX7sa6yF05QmFUasmIQvz6bSfQoBkN57JlTbOkTd7PNRX+QNnNQMG+yW5U0Cj5mpqjh2/bD
OvOMcM8AJ1k5LSih2ItUf4gxu8euVPym0sWmUftsjfmOGqPp5W2XqY8hJvsBm2f9hJH5xbQK5QAj
pm4R8BK2hDAmPo1kGGwQZNT+YPdPRubwnsHWEMNArKKv01k/pnRezzaMhJUh2XGljkF8rZTCBSBo
3wyhPBs5dEkVlrr5uQ6/uqG3iTXE9ApY5NXQm+ONSWzpOujKn0o+vdSK0h5DyC8rVTNsn8d5OFFu
iO2sFcMvCg1fiqFbN4Rk+KVNUx85eY/4pK026E6V64RzLPHuVbGnIk6vBSvPWeVJWpEVI3yydokm
gNCEd5fPwKAlTDllsQF2dTjsei+I1wzfwnWeBHLbeXp4QEuk+cANvxdamu1l0qWYN5C0GSlmJqXM
vWPV2gCLEYr7HIV1DKKgvjOI0ztzCliZs6hnBmo/G0nLOFIlysBNWEjxGlk7zaqiT4pX9Ig9qdzT
NoW1Q0gW7aioYoLpeVeR4pxnooEvikn5HGbS3HTwBD/HWpbxpEJYq9hnh5xGXRIdOzqzgD0RvCnl
OB7nEDW/qkz3Xrro8pFbjphkQe6CuXgu+ia4GsjnuKbl/WhrlFzxHM/k5oA6VjFQ5j2dOwj7zkD8
dmlC60ROtBmLztpLpWgfZl7k1ai71VUky8HXcbbe1wQtrTTRWbMX4JCM4o4bzlyrKGxJqe3T24xk
hpU9ik9jVHPXNDWZ7wk406I2vpRua25wQWobNSt+SgqkjY3HaRV5rD/0/TTc8ySzrUVuSjCfduLj
22AqAEVsEw2BPGhijBqfODz98yBgQ3kCQMrKi7mFG0UQ8KGndL40o2u2qUHm/NDXwa2d9cM1no/w
mnVO7vsqI/3LSjDeVz3t4DoTWw1xIrcvGdMs+kF7DT+DaIwaAEEqK91bwV8r8BS3XnXfNIb1nBdp
sslLE8MdIYIPuVTNm1BU/S53SvdBcK9ssFOyIZkWsMfC1UHXNCgAFI5JxxYdzK5peAorzQTwq7o/
Cj20yR7MLV+EOurxKorWSW+EW0oEQlLgjK2Q/xu+acZgiCedyoK4yEmUxsZqRXmdxG0NCEgmvlVV
8Xas5FMqJ+yfSSn3oQhfrJwUHI/syEMrIu8QxVZ0Bl+Wrjic5Cunpm40zF7ZRnkxrcaU1AgkR/o6
QAQXzvz06eMYx9VNEGBFWk34qNZ9Z6r7rvLCZ2MaW3Jx2nJXTVHhW2WQ7DOp9U9kYk3XuO7CjZ6q
HQlHhbxFzyQ/J0WsH6upl2tTYczvhbKCq6dwRobJciLbwPua2VXySVE08gScdiSFQlHSnc4ha5fm
MUMcz7i3IinCNShQyMiBld4bkLuY8mOo0tCW88xy3BI7arXoSP5c/jlRqzm/ogjQN5nhliWz2KEu
HdbEjBs+GSQgjeY+JSZisjHQoG1LdfrIsQtaHeHcsH4iwtZgFkZ7GQQQC2JteCyagvwPI2xusMe2
K+RZCUvCSAGdkedgEQ7ke7B+T8GQ2vvMSKzr3qkSrFmlSahiFe7Mhv2KsjQ5o1kaz9VkmVvNGL/l
OnGOpUckWdTpcufZxK5NEyf/Xovw6gy4yDk956vWykjejbtmHduUoSo+y+u61X7CTsgR/ZXDzmYA
tx5iDXI+a+SaE/kdLu7hELkRZ4RsqE+2OqZbVHtizWKmXzlJjRSvCaOzKOz6rtAz46gVhbWRNj10
XdjaOmuyYo8pCxxlwkl0FcXwpYhwh8hSOXG6IsvtWxnFL4pAaitKitdccQMYSd73Nq9IstDML7ZE
zFrJQlupqdcgNojxB3XeZ85UYlX1VE49mISNDkmZz6SCqE2ENMYtA63sRI1umxChiNpENq4z18xQ
vkCj47oUZgwuGdXkKrZba53pCBfF9KDEOnWYxb5AHN1wjdqs9N3G8o59btmfzHjoYZUZ1i7GTe4T
jwSCpbOhaKaNtxs9PVkFk0L0HQ6VT2Ob6+sinkIOX9oPbMipX6L+vsqT7Ik8mfrQp7L38YePN20V
jjtGCi+d03lnWSoVCSPevCiK8RDmhbGKalb3SEkKCJOOt8/1etiEkhKpkU4Jxjvh9BThI+o7x/yK
XNxZj7CNv+le5zLVCfJ7LlzIJR/T52pU5tsi/272xsgCZZx5SOwrQXDIVlVU8GytBZ4dnuEK/qWx
BuiI0qckfa8r9Hzdiabd4oiMN6bCPmQUHQiJDKhTOFOJ+jYN/LDvwLV0AKF0JneE+SkK8iOsF1h3
+pXdty8B+CgQ1AQoNGjSV6Ybuht8cB2PQBfuPQ3aeRcywBHhkOIATfCNYakTWnNQq0LHUWP5wNUO
ZpdaN8S15w8KikW/bMvPKZlPG5OoL7Bfk73yojjZVnrBe9Ey7HuWGDaI5MxDmWhfQe6BW8+DYVM5
jboiHpoOQRHIDY687itjOWWjJjnsXNUYdrhj9K2O3BHGHZrlXR+1HgSJAtf1xOH4MKgp881AKXYG
RKtV1wb6ptdZ67RsLk0j2FlUphVZUvgCNTS357hpWbKFzk/ucfpZzMn+h7Mz65FT6bbtL0Ii6HkF
squsLqu3X1A1Lpqg7+HX38E+V7qutOXSufth69uSP5NJBsGKteYc82CX/SeCGiT2mH2Ym9hktoGd
8qSTEzYxGPKuhI3o2XVb7OJxrg94A9pdS7bMHlpptLfqgYwRhoYbaLDdFV+h2NQTdneDMErc3lP3
CifnB6xwwMdTl25Mo8BBM+bqNjWgOtSgp3cpOXM+6Z3z/r+kZPYX2I0LvlK3jat1WItDQIjPUnBa
EjXhk9YQZ143NumNa6TFns/p+rnUKE3olm7wTzZQXmhto2ppb6FUyuNo9G82/7C/0Sfh6ZM3HFxw
Ww8O3rV5kZRALK9DLWVJ/NUIlr1qy2PUMWQcOyzCMQB0P2vr9MLGf/SCeEF7Rbc3r+DAnrQkYlva
Wrf3VcqTmcYVwJgONzQ+Swgi1WTSO2Nb9oxqeHQAjfhFnQ5B22Acj9o5PwBWFzfqqPMgOGmzU9Na
nPC/xFttaVUqyjDZjVZabkh0tbag51w8AU7r0Yjn29TG+khOCokYsbYFtvujNrSOZGJTv63nZNq4
SU2uosaSZUQf36SE3uzKcBI7Ikl5UXGY29poXnGLg6iChGrAarFehqbBLjaYoB45rPh5Mccn4Ebl
QVcc66owxjYAQlYflklbAXEDGRvdFJEcQ9oczC55CDNJ0yF1ZICIr/A6fXibYpn7YD2tfUQWsYfg
t9qwONkfu1xsCd9ZtoVTNR/MouN7xW6KwGLFwnOgfR0ma+OYgyKmykbfLjGtjXEHoyWIAAn7bcuL
pEfPP+KCBXuYaZfE2dR4kAXH/wp4p9dERXFEmgQXrBcvMq5pK6Sh49G86QkfwcVJSyX04rinb71G
a1kkmFyiI5kucNPlRHAudB3skmQ4h7GkC+d0h6Zfeib6MXLT4ft3tiXxu0txG0dOuR8jXu+LUvxa
Ipkf2HL7bVnQn1vyfr5I8VayxELKCZBxhCw74X6I1lOi2bpBtZjKi07yXpDbCvUo0JSLcWzLiwTH
y0NN7Ad/cSS3hhOr2zFv32iYqzRgFhzg9sjpIK+gdy1aSuIDPTG/V6TY9YZM/Wowi80AMnNXJ80T
ZW8azJykNvOUgl8DbXeI8OjcIUj1WmGMcM+q0ZMUUp4wqtmHWDb7HCA72noc3DPOw8/5ok2Xla48
WExy4bOHql9Fo8qy7LUgUu3cm8A/0LGp342MrsGgtPYG4YDw0H81txq7m++2Di9szUZREHc5bSc1
xRxQUkAmqxFRQpYMaqNWnkMOC5ca1uogkdDSqaxVD6azsW3o0d2l8hZ9skwN5c3JJwiCRutuiATn
3orKuqZ3GXsl3nIabcp8FQspwUo5KX683j6gVekfzDjUAzdR++OUqMau1aNuS0TO4Mumbvjm2Tpr
6GbG0kkVuLpW+wMwtV1o9clxRLgTDKRReSlo9ZdEzsaRcXRzj/3bIUIJ57tfZbK/Kk2CUDQpdV9R
Su2J0cvgJfCA2MTIXWeaUJgBDNNkE+Z45lyYLl2W3U5K+9wMa9N/JHIJLOLALzw2l2CHSNJ2xuZD
Vu5wE8LDu9FKDrLYtMadsyRPOJK740CGmbfaoyo2NMQAXoT6ObDrUd8UGkUPwvrykdAw7dMIVafz
u9GNkIeRwDY6drXpzFIlK8d9ncWCLzcdBS2pjAIRm2FgQvg4inFZAo2djxjkdNhi4kaqoZOw2yqz
3OpOIS9jykl6h25E3WvqQLTgWw+bZMmiybPcqLpp+iL6AT9fYZZEwdVNi+4jJiEYpTDDW1zg0zaL
cu3eJOHH9aCTZ2v/IAoAT5Y+tFLz2CXWeI3Yut0ygV+eW9buTafCweSASMqKPlbP9VBEgSOa6sFo
aBiJntQgQZJkzmtHN5Ps1UlV7SDCeLyxqL08PcRZG8aLEphtIn46bq5+ckT8AZtvvGbopv50MTQ+
pRaeGm+gXfaMfS46rJTunTKqD6DfIq/WOSZUNjAwCLfXLLonvS2dMRBjnz+ofVV5RlxluxaYG+Lo
asl3hOxaJsIIm+wzFxXur5Gm0qYDovCgKXqPZN6SwSRcdnu3rv1GE+1lG9brOW7u8pF+UZlNHDqW
xK8dumhzyxCsb2wT+7X8YBvtb0I9EYi0ujumjfE+S5eeVjBVB+nsBt+Edpqld7o3m6kVxAsdo6Jy
1kFULoJ6seQlMbYf6phkJKxyKkH3Ndw0JJvypiaBJQZ3sPr00bHW45vJ9HgT45nf9boYKo/ME+Vy
ZkIROFC7gpb1dZuO9B2G1qTw1dd6JVKopQjZvTQjZX4T68RaGpH5tiY/z5Q4w3STAG4HZ4p2DmUK
HZFMgUWq0OFuaaQ2fh7zthCzq34usDL8TC3jiwbXbzDMwr1CmB3fMJnnYaAqgQLWuh1uLH1DfNAm
+6mIaWFTNpWj6+Qm7aNpQtSJ64W3W9K/YY0wDjSlx9tMdVjMzqiTCtsStyjtJn52E1ld6EvfHUfe
r1hMlzJIY0e5Kuf+dmpFt9esJQkcpmIbjnIN3SyFwxrhuLNfVpp+rMhS2FUAg30wbFkwLaEDxDqz
J1g14/zYCyfFo1nTzG3suDqglFu8zunEDs2DQ96hDsSkbJxfyjx0kAbC9fXOeU1b/1UkpbJzk5Kv
qjNYq2T1M9Q75Dla+jHpcrlghPgyucuTk5Yfqc6LyFaHp4q5NFQ5OBF0ljhWD16jLtqD07v3JQCw
bsdKz3YrM8gfJ4SsvkqT4alWhPGR1tpMxk2kOZeo8XVKELpeZUK4CazS6LLNSv00Z0vOJKy2LxwL
4lN/lTga4GqEzld8OExkU6pnKPJr6cO2jXe6LMW+XcJR8zg3DYL2ApglzN7TvOv4mQiGihiupnp6
OZNScC1bpjqFKGovya0sABKdXtMbWaoNjPOo2DjMKwPpljnTPVd5bm3X2iRzPOGbL5ttwpx5O4iC
YWOsLgHGiniDhj8+0mcuLmjvFAeTpTjsDFn0h753as5FtvTLUTCqKSTrkhnKqZbDtE9pQG9yQEp3
HOsiNmGDrD3XGvemoBQnJdPdpGjPtnkXRtsyHxZG+ewhSIurwFAdxnhzuezxx4UBZhyODpGR+UPk
SLKQMLr2MrQI2tKXLXOVn0k6mLuodLJNb8S063Tczn7uNp8JzjyAaRF5iRA84bc1a8Gn40cFi7e8
GnWjftAWVzv+rrm5H5rC2fR9NPmyzLptLDtS8Igw9ibyna6w6TCwmkctQBq9JnzZ5tGebKK9gKxT
QNJXJ+Hng9M6GlYgxhu5FnetmzdBAol8p/d25asVUyq1m18dEXNQz5fJBkLsRonjSZ08Nfplb6PQ
VuKHatEriu55XxpP4TznfCNLPnPHxbtbQ+JGWY26QeoJ57xUMvekZ8Ub4T2zbHmrM5zakCVmYZ0S
2d3cu+aL7PLpSWnNDrfwlBEqE2UaRJq28vJqaL26o+mMCvLFbEvdswvO364VxUGtDdpxKfC1kARK
v8uxGV5yohroE9mU+Sk5f77KCOhVmUm4IpGY9NCgU2URTHL6OYY84R4J0N3Bba0hp8SVujdRvFzP
kRAgSAUNR2E1W80Zuz1JQECVi37Y59EYXUCiI+uxsLWXOYOU4eEZpMBx7fGmrysz0Akzw1yiq3gY
Daossw3LrVlMms9aA9Oha5CQOfw82M4A+zbKnePcm4gSoAc8uw0rODXnGYC/0flNSGQlJ5CW539M
L3K1wiydWaQzzv3od4pubzsUOxuFhJcdn2bazUrvbC01VJ+boqaZruIjTHHV32eOMB4iLB108vqO
2XkUccTu3sKp7b3WKqDoVWoV5G4/HOOqLbY4RPJ0QwTlhbIY/BbQGJXAZrhd4iFrzC6wqzl7UOYs
/WCY6LzFoZFSNkzDJ6Lscsvhf9zlk5D36Ry6e6HWydskJT3/hsMQvTpS7lDsbxbQmQ82U9U75pKM
XwelBt7rlkIDVjlgZNfIex3VYUw8fcGhTPucsa7a9hoxDBC3KzoKLMqGX623SW0aZlxNeL+3bq+r
G0yrab8Rij4f6SouwbDmAyfkKW9NPQMpWww3k1KZftfoH9ioVarLIrwe9aI76kueHhYawQytylWk
o5jvKmQV6EC2SkfRfJulom7seFzIjMvVXzFnBY/Ur8jXtdLe2nD3F7Xw4mH0B4IjvSHXYo66Ey29
TqF1REQjvGMWzp0E3fRBXw9QslktyS0jyNAnvicjzFFbQNS5wHBY3rGP8H/2Sr2JrzNGgHTtF/UA
H09/FmXm7rnb7amoV22u02u3iaozzqysm4FK6WRy2KsR6WSYQ0goh0KDloTCWd1gQqwPpczwvzZ7
TTGPZIDz0h9nHpI4B8Bh6Wq7WbIup69qixqmJyOOy6TQAN3XcX6hk4r9AfB0YgCj6EcLZ/Aqr0kJ
WM9aio614KNE2TI3YLxnwxAQve1edKIDcDY7r/gEScsy+rn2q4atpHIrWopRDJst/JVEPOYpf2Cv
4qZbQUfQE4NmoeJvsY9h8mCr4VCUGI0PenB+qlCw7nHX0rKwoDbu8hgcsNcI5VqS+8x5J242Stea
DLza+gGTADcj1OduZzZd9jnAv3rBELmcoOpYTy5sSU9JI+JUCZzYWJl9NyKVbX3K1fYbKd+ZBI1a
wVRVzNfM/HSoQQ7qzt/NyEOtJTEQtfiR2efdDJM/J40wBFBUuqdZkd9I+s70iRyT0NLpuEwFhkjw
IGf6xJg6QLenrjnZWNetYTOg6BLfafe+pv8gGdS4jFhDEuiuO6Z1ZracanhSqjZWJ2i6my7ZkB/C
sPopZ2T7b5HgHxfCJ7tKE1f7vw3w5OxCSkFvMHbq9B70+mvDPEiK91zY+8R0vtEKfpUj/icYdfCO
oRjUBd/u3NjD7BHw8xAn94Dd+m00jfV1Og/RNxaer9/HwV2BhceydYOwM7hR9pkcsZWirVS1Xm5p
H0ZBv8xyJ5OG/HM630SqZ/Kb+3fmyON62MwYr1qYtgxhnRu2krEWEVI0cZu7SZ5vSeaMrh21Kq4q
zYkee9sq3gY5PojR/lbBKr6uxPW7aqSDOeoKbtCQ455917BEb2JYurgt7D1kXA9kfSDH1zC7zZbb
HFT3kj6OaCVkRDafxOPKPtoYD6lMvlGangnp+SCcO5DSowMF0oYN8+sDKMaIh7KM81MZPwtwleOL
21IW32rtS5gUyBnib+76max2/epfrnguEmYulsYjtriTqzWh3xrpZeNaABPjDzm2dNYriioasxdK
2R7zqj/9+6E5xx/838ujeXV4PDVbXX+Z38XDOs45Z4zyU0qaeTjVLz0pIjptpCFJkmAYQsvr13yf
ubIukDI/KNRA33yEv91zRK9rhoqNZe0ci5PIRhcd9daJ4/X1pHRXQ5bSAtGWT6dcXqyK5rMbv05T
AwXfDKC5pERuktxspK+pYu0JGmEaI/wpB2qmNUcmX/8fi4LUEZutjIceGfzXewRKCBUkM/JTlusn
a5noKriu1xk0DAvUOVY5B43VvSNEOH5za87QHv/9OtSS+Ld0cmbYPr9eua1aIY00y08SXVILvbop
XA8QKnkej5X5og8/nfZSmb7hRp27zv647Lo1/b4oKEPipmJRhGQEF8q+pos8/pyjkxm74DBfwhA9
aHtDIwpVZfw/Xo4vVo7fhfn/2e9/803+cfWz262WCSTfMc9PiqTkX9L51rRzusM5EiErfyMNS3Ki
xa84xqgCOEi/cwb5lQ3WvZkRmqir23qxLyvUSWZlQgfjLDOJCiVA/Y69VEGhpt6ayoz8sS82FfYY
r1nyW6fWc0pJCi4XBqimOdt56D/LHAUQoYv+OjJl5wtEgeaFXPS0QFRNb/o6noyNsSzk+bZHR9JQ
A+eHVLENcjxbc1cEus6CibBVjYDt+7BiEKFnj0A8SVRRb0PQEoivJw9FDc05qNQVaSq12MBTehZW
GLgl3Y8Jjw29Ekty0GWUjAx6ayCK9UMTJtAs0qAutR0Mll9DbbwiYkLRORILkut+MxP7yPyFDg3T
xSh6qJOWvLFWexawQGznl+Qsmhnuk2WsQ6t+2FULj/vIgAFznKCdOFzOpfEwKeNlkdYAGTTDH1As
V210981q//ONx2DTZecVK5VFO3/O2AcWWmdWdsJXe8tpJ/E6kFy06iACRtounhH/5Ch3rGVH3M9R
TOEjbjpfcHpuQ+216JUT2o3vdkiNxf51OTLS0YRjGbwb6T2cvRLohhtVYpTVSdYfJm8CfieDHosi
Hut063LiV+bXbnjQyaucm903t+TPlzL9ObwWxPDp1vq/vj6JKs3iwYJCf1IHpTiCbOm3uqI1m6Qz
FuYwk/rZONr0trgdEge7qW5I6n2jBxBfLEJVNwRqEJM3ut1NU5NOrCRRR+KzY2C9lf3Hvz/rueOb
55bPasA2g/WDCe2cQwRfe2IAYZanxj0kw0dCHg75dK6bcjS+NWimpP1VpP5kNOOV9TU13FtDnDL2
uctmuglHBCbhEOjOawEMeSg+Jw4EmQKiRqAOJj7NxC0R6ZeTmviTKm/d9BtD0LqXnv/OHJ4cc/2t
bcrVr7c6SaMKs8BcnRajO4azvJVJnaDJV+Q3G9xfXvmGQ0mM9Yi3ChSCM0v0mJSiAbJSnYqMYaTk
APVBcynbd4r9MeHdvUlcY7rCjzKTE9AzRU8m45sS9i/rymEPc1lRsHbEuSvbshNcgH1bnZL6aR7N
O8h4NItqj3Gqm70TqvPNS/7PdzxfmfcnZaxJgX7uwQVwUqqQRqpTVLjWuzEuIP2MJdtEdkfYTjlp
jzkhC4yUBAP9jlP4v9fmX7+ujnnIxYa/Jrx+/W0Vtae9XRfViQ4UEuWB3TQqi7uky3NvmNWDERVB
737nWD0/J/BAONp/XqL1iaCw/XrVVgWeoizrTY5JLmyzQLGn/32F8OUa/z2Uv72qE3JHlGXoqpOh
7VxO/R3xrZX5xJQOqdgUDO6mAAQ898U3C+gvT4vDd1qBtiBbkap9/W6VDoZehA53VLgPA/ZzZxwe
F/rE//7h/nIyMDn+cPxfIWf862wDrBOGhxpW6lMrzJs2LB6VcmAUmO2juL1H0BLAk3rAPXLojGZb
jgsVdLOZAIt4bl7djVJ8s5LW633dJb5+nnWl/Xa/ybqGqew4DRXZjcnhnEz6gGmipwBlGuXDv7/9
ny/E9WJ4nddjGYKss5s80SxYsCejvUqSg1oyvu27A+y9fYfb7H99KYFnzYQ7xrEHYMPX75XM7H8z
DddTn6T3lkm/QYrK3Uap9hmFs/3NXfxz9WDJh/fFP7pOpPfZDjjbYy+gda5Xo9giu1q1i02ufbPp
/PnUmwLP+GrwVPENnmPUYhc9XBdP7akym02b9682ynjIUOwCcpN27SVSjG8eiz8f+fWSMPgwEFIw
nOMHlbmxs0lwSbmMGgYRoRzVWhmf//1j/fUqENM4NMHV+OPQpruTkiOGbclPKU7ko9zrevzNvfvL
wdCk/6Dp6E51OlHnR3LmpgZyp6U9OfknqTN+jQ8+qj8mhyNghU54CozitCCNIi7tm9Xxt6/3+6XP
njEdJUrkOOvv1lb7GjCg5wyoZP59D/+yBGm3gT7mhcSdPH8JFxV6IWax5i1hUDV2Qt26QoedHxdA
Vt9UFn8+xlRu4CWFzVq0/vi5lJTosNlKk1NPeCILj/FjrOMBnMcYLmctl282zbM9imYtWWeOTilN
gsif24aEaCZ6MBGnQZDKpxR5tVt6VdvIbK42kOh7BNOt/g3o5Y+LMgDT2KlMHfU7a//sZUf+Toak
p7dPTtgSbUrCDvzxWR4Hc7S3E/f3Qo6K/G6VntUVeNUJ+YZuYmLbdek5n+2Qek3rJJtU5aQxjzyo
jZDbjmy8Q18KrHIECt0odjI+c6DEBUipfOFEUCT9ZpDyZbElqkMtXlLf7cfslGC+O+bM1m9BilGp
TAytSSP65sc5Wwyru36NEKVOhjrFJrEeN357gRi1uUh3KpTT6Dr3alWV91aMVGiMYuUScI3+zYb0
x89CsUVunM1WwbnK+a8W/e1yZEQPmV1GzQkPxoaYZ8zDjm84zwpxSfDlv3mo/vhy69WgauHXZt9A
gvX1y1WUYBgi2+Y05e0OXWKcpv5QvrTh/M2p7OzppVO5XohejEmzEmz72euKQc2cijZtTmouA3ug
I1Tf5PbV/2qL+OMi6z71271jcDRZ+CmbE8nYW7Rh93KwMZ0U37Rb/vZdDEH/TVvp8845Ci3MyH8Z
Iko4q79Uspepue7EN2Xi2Zvwv29iaPABwF05NJLOHhOHxMZoyDlG4iF40Nz6UlGda9NcbdvRRZbE
i2es59p/376/XtSyIOlTBbPuz3aEJacFoxkTT5KD+mhpdgCDPeyRnomEX+5N/f7f1zt7bfzPl/x/
1zPPxhktXKhsllwv65cgX+5n4uT+fYW/LW845rzWYd1S/J6VLabZ0FwswvKkoPqbNCSbH7Vpe/bh
35f564377TJnW8RQRySUQLY+hQUJfe0uana1tgMQHuBA8yIu/O/r/W2P4O2kgo+A+kEj9us6BxBY
mkUWV6e2uJXhRx5upH2JzSv7rtX7t1/IBPrJfs14C/bf1wtNKczLyMxZEbiGrXg3aN8sgb/9QP/v
AnQ4vl7AwGHgkFTOBZDbkTXrgf32Q4No2dz45qZZdDf42347C/y34Nh/OE4yCLL/oDTa6mTNYa6X
J+CWJToC17kmMaYnuhtyUIvG7jDyfrqW+EWO6cBAFZs3aid7outRN2lQ4Tmnjc3/A4aEc2jwAWFT
b9dxN7G4yd7QOyJiK0Px0HGTFjtHhfMJXMvaYw1+KkKUTUm1/JIQKk+pCQApnWuiV/rYBoiQ6GaH
805z90We9bekPKyBK3m4LfWckDi5rGqTGKL4JGxyR8bOa9BLosF9zJren2FbBGjRqx1T+Hd4ejGK
agEvq05+loiVRgQzm3SqO5zLLV7wFqFbsozWL9eG7F5qZLdMSM92uQTsYNIEwcSaxieCYC6KJd+P
baf6DsYdBV0NnhpMALbfRpGBqWvEF5elZWzt8ekkuLkbg5HtDLvUTozOSzQsCZq0XM8VdRHYJnYl
SjwXaySOTTIOwr1lptWtVmbveh4ZG8Qt9g976fsdMTvlDsF2fxMpKnNuza59IxSIR9UOiqKTa2QI
9OZF3lSDHydWulEwjty1+tAe1QpJM0aI9hLXaHWQBVo6LamNvRBh+cPuonZnjn29sTV0xG6JKMSJ
dfuiQC8ZLFmmbBo02gFxTHYQNsPP1ogsvzB78RkauLG0xhwf59oi0c+cpx4reaQSTN1QaC+rYqKp
QkRiji6JQ+iTYKkj4U3GPNZerxBjEdWYfF236B7LzjICmUMEpYWbTJfZGGuXWpR/1iv5l/6qcxj6
ofTQEljbZiFzvi/weSDJ0gj15qEZE2f6mQwuNlo8AhvVCa3NXCT6vjJQxyKraK4SwMQX+dh0e8Ke
UDfEasZvaQmc4zUyod7eZtqsr0kKKLw03L4D7OhDDQbUi7o528Cc+tDG4xhG3lDMD7W9BoXH9NkJ
NBiuw7AKd2Yapj4pzeZ+6ucPBBIKmnKH3wNkOxmOpB3BLIQ3UGl9sYNwR3xtW3SH1uqqDWESNyK5
HORFQlLRUCGPIl7YQx+u7dAIRPuiHY09I0e87bi90I9kOtLC0ZC+LvvPZlR+1rNJl6ixwx0p0Np1
a+QMCtoqZjuZ7ReMlbNFYmSOUj4pkElMzbJrs8ZGFNEKlOQRlqUkVm6LsXSOWlV2285MJ6/QUOdA
XJ+OI27PrVVBiejiOrpqbeOX4qqIOZzO9EWN9HDI8CUY0v45iZSxFsdjv0DasM2UUPXCTkwHkZA+
M8Z6ctXIeDi0oQjvwmhJDrBrK+LVyNMDpb3mhMOIQccLkaTIk1dFw3liGNgRJQLeTZ4lAsW57lwn
XVx5CXqxHZFI7xb8GPSnKNtk7bwBD7G2NdI435Ea6qw8pCVRVs0RJwZ1shpdjdi/DkXoMKJBG03X
NL511GEKYsIgnqLcsonpG6atTmRuMIFv2A7pYiOMLOHKDwo61DREHqiM2rZa1edmVVRB3auZl4Bt
A/uyingnhG9QLCA65PSypZijS4v/xO6wSE8TgK9jgHbvkYI2HRM8fBEDouPe7evZ70z7V0wxR+5f
1+6oLGNAXVHm64QAeF0qJ8QtFpwVx4lYMxHU8061UJV1qyEtxyZrLkMwRnV/H9FT33arFr2vlvIi
dihsQAkOvkXOE4aUhWGgrEOPPxHeigVbqxpXP9I+0X05R5ir2sTwkxY8L4BXsuh0uwOoIHjRx3gs
UzcMN01Zuxt8rXqw4Lbf5grhnsyqjLc109evUQb6SW3/bFBF+8SSfYxF+6tCusY4Mv0YTOVZr3oA
JJP+XoCz3bY2N8CoK5S9Tv1umrR5bS2sfNH3gIvgxgdLz6w3Rz5xTyNKeqGN3bLolAciWvmYtZX5
qYjRHufq4skEG3uEHBrFU4NG2Sn0nYWvygM0LJkwxWQchfF0VQwzwAocPu0jf5AnMUsm1O5JQyuB
HeMxsQH9m2adPRHl9mjVtvnc9wqkaJSoF2TDR0fyGzE9GwKfdZ/wxNurBQmxpfJuRI4b5ETZBUhp
R2zhEdF+roJYjw5hIGKo/UVk/wK+CgIFWftla7u48MdW8Tg3q4zNWtKfVbpCUTPofmJV6U4bDWMz
pDkOMp6TLSYi6y7txbhDodFeAQLorqvKSC+anL13PQNfcriWgZxiJN+l+ckmVAXEA9hsdwrJZ1ZX
e+TJpdtqcOcdtsdpG3OeYWmPBNNEaCCRRKJUNvTZ52W7XGhDPwZL22r3VRpbgzekfU9USj+mu0RB
BDmqbvpkhC2vdY167V2pMPx5mN7JIDEabqY6Rqd0WuFUGjzywWUu7pbOq5sWnVdXAlecuxjXa4gc
ft/MtjwNiTBsHENeAkR9sVvzh9n3T7OJY7LRs+QOygspTBalkzlA9rAsctDxnzbHrFeiWzPBheMi
Xve7VqeLN0mUXSA2M48jU47QLhGGvg+zlB9hjszmoqgMxrWOibjejKIbjV+N8aQbk/VZTJuJynDb
ZQjrAEKj+8p4+GnNhF7GINq37R5PYFxkXtYVy8Vkk3KjNXp6aFGdXg/SQJ0QGSCZQuNXXjMgb5Hb
Xqhd121GkTkvITZsWBN5uc9WL66d484ishAJo2VpLy1gAawRiHEQlC3mwzI7uAF6I0UcFonhLp/w
kUQw+K+Egat4VLJPbDWTF6doElvVagAOKcnNUmJJy81B7hmmLjdV2fOUtGQuXBrWiIO0tJTjvE5a
MGZHAW+88L7tMmMXma2x69ScOFEsG2jt+uqpqOlx93ntoK/TxVZBKbTrCrTBfkk4IIiywb3BnME6
nmv33WlsEtcbRQRAC9xbQFLOxlBHxHRTx9OaUTyBLiNQxq6ewNl2rxa6WpSHcoZfGS455zPwtdLX
ZI+nxxjVk6ihyYZ9hA2vr6edLEQYRG4xb6yIObxbLOzKoeOCqlDyfrd0c/SgYvG7M2JegXNHASWd
aQgqghE3NJ+qB2PVHUskYptOYfPBr4yGYCJYkdgmZ5c4ahqk9YCC3WUalvbOvUUcha+F1I/x6Iyl
Zy/1Lx0E3W5Gh39iZbMWhPVLNRiYkwCZeW2DJkDl9Rt5xLKWb6CKzC1zb9VTldBYBe9kLU5z86B2
g4JtwuW7enFW5kfiPLqH2p1frVZtqX76D0zx0dU86c3V0GgEdqniYzLXH22iG29VGrrQ0XH8Dr8X
7rY53k8T52fG14LSPW2RMhfddcz41lMKNlOnS5Zt1ZjMExF/b41ZTPfhNFc+LHE2zSx7HGshA2Zg
n45GIDtE0eTCMdATY/nQil2Sb98rNX5AzItmfKKrB3R63o11a/kjBi1PncZ+l0Vusp/SWTL8tQQR
SdG0MfQlO85JmG1szFG+1UZ4Nh1q4ONsijpI0qy7SJKsvjPrPMXnUOWBohfLJQy37pUbP++0QaLZ
HOeZ1qX9X3+tbrkFEyF5uKHR8MvwAfPEshvR4e4Kx0R3HTmQmihBiEggBQFnWCEeByKe4HskMnCr
wrlSGkKhzIXSSa+s7hYTOYcBtR6jn23KwWMrm3k8Vbi6GorVof5hZ83lNJk/ERNWiLEdUhSgdleA
zS6x7KvKlUkc8U8U5OtypOtFkqGu7/LCHDa11cEWj1uT13pdNuJIBK1j3bRYha+skRfzYBm2l2Nc
OZgdomgNk5+P74/qY7GQ3ReGtXGdqtzLJbE8Uyg/sraTXl4n7napc/1V1oJDjJPHgMIaArKx6lQq
Edsx9TXZOTins06XhzHLOfRVc3gS1ZCiKQkb+z5OQE+LxrgfRqdDJ8K4nN3eubUSmyghAPhe3dQ5
vG58Sd0PYWr97DEgdS4qar+DPijJtsZsdUgztDoKRXVg4rIOGLpQ70+q6c8x/Gu3lfjdDVg8NCex
g+aUPaolXSTclX4gz/QZXiJPi9MAkh+JtQXTRQ0Qhz+ysCtIpDQ02Elaiipv3QoRTHuVRdgnOBsT
y/kcX9XtzF+MX714yDFup4ELjIHC3lH4qCKjjMHFx45ppvMVvkgTt1JqLleOqG5lnf3owWXtRwux
sdfryIiVzG12I6Pxe3tSmyDGarMhyiXfwgPl7QB4CsEvKxOdePxEJUC7GU7PhxVH07uthgME0dTc
maIssJB28TWsEkSu0WIKsl4IQGdjEOVLlyPF1gpHxw082XttiXVPCTHDU3WQ7JT09o0MGx72YgWQ
DPCP8bvXedC0M65UJ3Rv6Harq3n0R2Tbv5SMMYXGIeSCAFLlGba3QqyHUr66c4iFidk3v4te/R+O
zms5UmSLol9EBCZJ4LWAKsqXvHkhpJaE956vn1XzdmNieq5aQOYxe6/txj3uLqWIeziaoYJYwkAZ
zcHgmkqjBNhBmJgjEdioUBm9Jozak5xw36iEmhC0yy1V09jrBIZR5oH2UHYQnAmykBAPbmo32xuG
lbqvhZhtzShdN0UGDcTuLIbjhgV32qaYc+Ly14kw19UV+DytjMSGnIXIS4SJKTAONQqsFsCSsxqe
ugiQHaoxbwt6C2BUI+hg1eSllMTUwzh+6nWGGk3Sj0FrsoCFdxKdWkLNdgZ0dxAZyXDNCnPYIRce
PkEH2kdJtNoFqAIQo4lE1AL65XvMgXPEhZN56ZxBUOLl0m9Uufh7qhhIhFMNT2ARfscJSGbcjw4/
S76e9PhpyLeh3aYuvRAPRs+0D6rZkZOGIogEOYAFhjFc2r62/BjlrqdHOhG9fU0PiCw885I4zvhr
2s67qCROjHZZy29zjf4tiT69RMTN73tTgZGpFkuV7FmL5vXFbDT4jXbcy784M0nZaWfDC+c093MV
lQoh82iuNKCpfrF01aXr9R9pGMoBJsW8yddRx0Ct05bF2KyzcOQYWGvMY4D5P0tp9QFBlYxMLKFR
C7b4KSoDlUKZsuBHiP/qqMublaz3XnOBjNHVlHtKruysQYRuVjAlnErKV7ScuIazqnJb2J1byVR7
YxF+hBtofWCWMR7VCLkZchV5NUbh4IhFLJA2UDSTQo2DRIRRYDdl+xjrtvXEX8rYSIuXNLFRHnbT
J/Z9xZsFrgSVimrDHghnXD8O/pQV4m1IyFVb+tz4TLWhPxl3i+WmAez7t/Z55/UcqcdRoNvL+w53
rRq+6TBFOK2VEmYARs0evIdX5q0edA5vHXab77XNRh9zKOYF2+AYXZ1pmzpW6E9t/T3joX9h2ITj
M1rIkWfQtkkEj3hZFvFYWvHLmk6zxwQIG7NhV5gwlsIr5oSEbkl+im7lbq1ldRAPreAY4umpoFf2
1WJ2j+ZYKsfWrKwjkLH4YpHFvC0ym6wY0GDMPYmJApXHeaB8wCQi0d6aKVt7kn1pnpljRCEfqfmP
S+bXMWE2DgipXLHgEamwKAaR1EOf0JbIjZLE4hoFuNjIqbpaidLsrZJ7r8Qnx88nY7CyeuNHqvOF
+KTZKkPJ10kyz1c9Nc9oYGIKsG7a6qIqLpSI49tM7BAwozDe0EFWgD/MdhcWQ3a34dEhrLXMPlY8
F9uyHCk6FrPw6W3AeKoLDo66z9OgryqSzS39r6kXFLr1urp1YwJ9EPZfXasNULI8IyB4Mc/oD0tP
9BOiyigy2semGGaa+byHM9IKiFBTBLyAkE4oz2G3rYsuvAdTfLPIivlsCSyfsVfi6NGMgyx5+4dV
+3d3sWwQwVVbOwxltukgov5moVkBzje1a4GLxYcvx2ROjIY39M5TBgvhZK0gsxghtAd9mCcYOPZw
s/LMxo6FjwsFDZ53UoFec6CHD6OhxQ9tZ5CNldnWO7g/RlW0qBt+ufWV2GlrizXSDITVLR6sKsPP
FMridlrowPS095Ro0LGOkzr+0fcyPELuaIM41pog1Lr4Bs+k80ptBSbDY3GHdNKPxsijiWTEka42
hF5NeM+LMF13VeroRx23D8wLrd4YBnxEx9Gq3f903TYiSbpcv5R4sBjB1rPc95OIt+jX8WdTu221
DkNSVytTwCYf67kd8zjyqWdwJeR+mkVg18lzI/EmxVU3+LkAlJOqcbpHWtNcHFiBB51h7XGFEsQF
02rij31i/SHt/j0kgPUI6b3YZR323zlJf6JunvjxGQELUvVKJlWDuV0h2m75rHIP4QQzq4bmQFiZ
eoXKyPdtYu5ZIkf1i8roAz5OYwv+V/hKqdcHpZ3LJz1Mrfd5tb+tcuZ9UTlvgF3024oYy82slPae
dKqKs6QpnzvF7jwdABxtvNO7WqYkH6Nu9ack7XLXTBQQYsPcuOSKzl5a5w7kO6V+WZMeGikjCsiK
sg/DJx6GRguY145bdpiRLLhpfiuRD2udND+W1RwP7D8H+B6zDi2tVacXrjpxH/Hqe0Rh6jWumVLo
VjgGC+HjIE8yvJOFhmJCYHYsaroBk+n7D1aO2AEL0BT/4gizYTnkxR8jWDSldsuBvAyzPFNRjtuy
EIlXNUblUpS3nmFm8nUW5viYYt/z1DEE4Otk1pbACfxOglf82s5K7kWkUDPR6FvXDpeZIrUfzfMg
mc+tOvgPUifeiRNEYjQ3vzrJEgEcbNyFEs8G115fLz47C+yuU11uDc2Iz3pbTVCWLGBihCBu2kYX
b3IR72ziVeq3+tPM4g5ad8M0AN9mvxcNqnFlmn09DIcfo3C0iPnuQluS9nV/IHIFodqdgtKrffuu
Fzpu0LagjzJzVy/f7/iLqXvSK8Ed0Zfmn83pf7KK6QP5d32AdQ2sMtswFVQ+kgIHw0zW2Y5hQu/C
t04xQbak1oa8yRvK4Y/Uwh6uF/jPh95Kn0atalkaNAwc2tLakt8ZB1Ot6RTwCMtgFxeHTqLW4Nsz
Y5TU5MpsdH1wjrWj1R/mWrchfMJO3y4ieRmcmI7FmD7i+g7LE7NquFwF4slmfgB2bMgTD4bvCiSu
KATEtMIIN2oaPs60GBfTXvE3M6FuupcEW8awTfu2fzF0Mbhqlzi4iDsYoU1sqAfAP/Z+Bpv0FrZq
5/H9ImeQXbiPFsbIuhO/sltQ3dKOYAVrpr0LdUUJaHjCPQAvzTNJOHyxK8DZgPB7V4m6fJcOEzM9
Z6zusCjTa+z6u1DL76wqNNfAiFD6s9UqzXGkt2z9PBxuuQ25pWLETqj5HUqYm4rXYHVm4Jt9Dxrn
41gXOfMHwXpFGRvjG2xV8cc5Nax3CKzvpJ9M1KrwVJYD0DKwbxNCdKKckx3IAOuyKnJBPSmSHfrc
xLWxm27KrGX0VWjwNaUif9YMdFY5Gf1BEdW/MI/uc8rX9q1ISW/Zak/3vwD2CY+LQ8qjgBkAIRNv
uZiL/apCWklZ7vNiDDfNaLSd1EBI9WyWcFyDuIukRmkxl7BU9NTZWVhiCAJUNkuavWgae7m6b5xd
ofXfhT6Eh6RIPyC7fy/6fSOC47YSeAng9QIDZlCfA2KsnOIspkULVhCrbqcmvxDOSrewjtZ4K3B2
mfBgmICSeEcxX+Th+0pldtYLlj+utSjxXy2m4TmVdvepQWLwnKU3tI0jVu2Spa1j+GHTV1cKpuFk
gz2zje41qomJwSKK9ZSI9YNqKXAS56rlGRMT7UBJejYqB9mo0LP8OtTqdBQVyALmxdOmSpTQMxWm
1GXCwIK8v4iRcN9u03u/iguZ3YkB+sYgMtSPYn0COg1tO9cY9zNEyndmJd5p0tDcxI0brisVRSIV
2l1gJeqE/1pMIF7GWh/Big7JFrs6VoiuAGq8sAQvDEY7kHu5+AS0mG5m99Ik5J3k6fLBka/vLNYj
LgeieoVxmJLqO1NYl3Qgfpf30AwQed3bYSjrwuBDV1r9PjDietrkxdj9FhZdlZHZlV91lHOhJgG4
T9HvTD6hD8Z+LX1WIu9kEAJNttiEKbwL7mCrFCvw1ba6Imgdk3pWfzQCOo91r8JFAFu9KQqkZveL
h1c3MX6EWG22H6pmPEK1Ik6xXeuG/Onp0+C08nJwfS7W4C9bASPY6rJZfHGPVNpEa1hc9cjWznVh
a6dxgp+U1flvRad8TCO5QGcyBSsVB59Hp8UeQG2WtoSb0bjnH2oUNTAvU+fAUPq7j4eJ4TB5EXZa
NiHPEomOl/dj/9Q4JCkyuW7x+AOASXKsN6YVxWCio+FaFu0XDEndF42Dnjnl7qawyzcZJKgR6JXV
LqxnhjdRwBadbKs4K0Nb1MdCz4qzyo7Jwq7SzzCyxhRyNI9DSVfbLyO1uBhzrl9rpvxQLEqKR3Xo
Xyato0xPlRnUY32HruqvfE6srvVp9AfTTA+r5WQHqd7r75ZHwKqV1lqPmm0TkQjZEoC0bUerDVjl
AJxvynhLEZLvlcrROQFLlXRviDdhar5rZf6KZtQm77iL/ZUg+QAQvhk4s05BF/azvWWJuTyOBrJR
chONvbyTvqauK07V3ELM6ezVQ5m3QPaBZJAZkUOegOTFE3I+K6tjH62IP2GbzmfV3QmRmcamQNUj
H80UMGXFYv/fAksymD49xFobt54aSlIuWzWLzi2AQrY2lr5h0z5u8y68caIIQPKEP0stz4KxF0lw
52bR7azs9lOHjgFur5/N4N8w2NTutDDhEgBTuVvRIGD/adlMWkUwmmCEE4n5Z2bGu+0jJuaqactP
ndqIjUeUuWQDd8cZo9xRNRP9aypAC7djqO2mFh8/+KIqgHiTP2iUaLsoHR4yAlZ2qWzAw4pcO/fp
3fshjNGLZb4ecWGIg5RmvRcKhqnKDqH8t0n7GSdJ7UdgrV1BMequTqEznuMGgBVLkGmojk/GyJLG
mgBGggRFWkTKm2+W610wo+EO0UzCF5gTtiB8IKs72boGjhNJfxxFvJvyibXz+rY2YxsA8q18axTD
IwaWhRUSFui0GfLAIN/8VOttfVy0GnSKMTYPtZnabLqWgToPppJoovTatdOToPYMlNlgStYrguCN
+8ZaqF8myabnReDQKq1e7rtFX55q8ki3KqWFa1HOlHAAjDgtrm0sbV9xpp8kk9N7RMZ8vFnkwsGT
cRTUU/RTjIvcZnYS0kBPGYtulT8w3tEf5SQe6Cmir940yh2pD1DJ+4xFb9SQgZha46XUITHG+goA
vAwbpKCRc4D77hzUBSJxRT6UG9rF6zKQ/6qCwNisXbbsmLW2HmV+c2uzejqXWpEFlm0P9wKRtDI8
op4clCXQlLpE5iApkZcKAN20ELaXmi95PTg71j7toZbdPW6hUWmAR7xcsoeVEzr7zqpCV0mm+VLP
UQUn7w7qM5wKlLfzp+Tav5a2hJ31PxMVxl6SSvU2GSJ7GJdlctU2GnyDO/haMjP2s5F1r25G5YEY
bPMAYiHZpUX2kgorpxfV1GNn6jO/gB6OeZmJjcUWhxUU0lg5ocxlo7XsdTOM3rJo+Sn75gNnXuxq
nOBuQSzYlrWqurVUqiihQDW+Iz6RuVjqNQpxPjhW1m0rc9U38KJ1L+HsOZd5hxF9WViay/kFMhSy
SCfOoaHF2mWSYQGzTlNegVftEXRfFh7ElhXBhdwZm8bJ/Bz1PvbMhQvW1njFgTzEJ8Lj0h2tmnZx
YHc8IIHPXDEzp7McKIXhkNs/djRrIHysih1S5qASsdv90imrZyzmZ0tZFyBTR2LihKDYhtnYlIQC
bGOS9PgUjE87ZemHar5xY+fenjXkEYspOTllOBzoazBGsSBPNrjSJsRcDAgSrDuuJkpelzo1HghT
yM5aDTJnjfEZrnHc+FpSE6TC/P2q3/cITkmDKBDZbkxJ/Eg+iuJBRtLG4D69ATzmf0RK7DH6Alau
dWawhg4reamIv5DU2/uHwJ+n2XBDJ8Unaik/Jh0Lq5f6w5kH7HHTMJwzDusgJWZzExkMgepOvCIu
IPVu0tZghdVF6HTxYE9r/0YeOmPRlDWZpurhUSEaxcv6+ANZD8g0gXByTCxPi+LpOaws69rEfKFm
xnyJ/OB+XxNUv+3kilpqfK1CFozpBD9da4dkMyLW9hiAha7djoXvxFq/10kOuw1q2O+6LCmfyTU2
PPjTuqtFJlkkkDJKN2wm+WnqaheM9mK8R9rSvyi1HUG2qQgaYYdiYyvNGeshHXI7uirfjpkXLs3Q
ACEe7TtcPHts2eg8juOIT5F5FKDSAdqslp0N2XRfTWmWJ0ZTgr2/FT4vjMg2spkgxUQls9kkZOHJ
fuwMgV39l3U2zQ4OzO+1D4nK1uw1mOPU2hoxXWnLOrJShFs5KLaaEh5N+ttX01usRM8w+oHa3kU7
c85IsLXBapWFnF7tiP8HmCSV33RsFemM2F7Ax7ia6dR+q30zvmoqTU9Ko7vJK6AYi6oqTDNZFWSd
TK70iRFYzcFyh2yKAnCXk+dYg+ZHDoqEwrZ/nKnqnrXB+AWAkOIS6q3drBupq2lN+OBgntywG9Ie
UuqxTS/ZaIBdhXqtU+cgYQdnxv4i0IyaBb8yplcjnEaXeA44SkWbDpsRLuI70ih9m4zWi91J/dEQ
tR7Qc6HYkVnDAV9zs9hmeArTZqUbYBGUx+FTAqfnyA6xeOlNpBblYucnTR5QSgEez5T0DYqu5daV
ReZPRd8jbARmbCzURyP7RHDPROch7K8UAG7Lx0pGH3xG/ZwhBJhe02KrITFisXhuyn+jll7CdWEN
ekvyE9APVT8yqdlUTAqy6AdkI1cl098cDN19z2+TrfKCvHFryjYQ8hkiNDR/zcvMp1o7mubJKq9R
fLCTAGZawupHBSnl2IHZUNedIM5CTaY2Lul6xKZI3gWkdEPh1xuseSCLH8d6aIjMSIjejroTs0ht
pQNSyYOOgL74SculclYYZgHXth4q9cXIntfyGie7zmLAZ+6XqmO59ltMQc4cqlNcvWNjVZ0WBkvJ
Xptv9yX0wLoxH3u2JIzkuNra/m+AORprvx1t6vTdDqe5+BmwUuvhhXG/VrRw4wFQO9mNBOptVD1H
4l1pTlqd7k022FI8WI2z5dY7VeFdcVP5Nb95YGgeaT1HddjO3c/C5MLM0DbSTqnT68Jwqov8aURy
QD9kUHAx3M6nQEsPYjnacRo0IvdMEaj5Q1k/l3w5LS322e6Z9YPEGfvcq40TWz/X7m2vGn/uT03G
fyuC9DIFkLACrPVN+1q1byrnZVRnh0zfTdoRiva+yIED0T5zMAzqvzQmiwVpqtbRSjruOD2FEQ7I
gcnq/MMBtCm0gzUwjhP1oZ24d4BUZlDQ1PK1knvJDGLVxSYJp01jHGLUR7wx3CMePzVzvka7KYRM
iY+ouuXavo9/7hRGPIruZPILPCs6FPazU9zXYR9MVybrwSFKoEN1af0T2vMyv+Kk3LDp6MQ5tHc1
ey1cMgoCnX6XoqkpTL/XfnI2qwW3Kly/ZFVA/5+r8JIIgPPotwiS5R6XAN9Fpzbbii4XSCV6sKJS
Wja5o3iJ4bHuGfB+6ZmeXWyb72oVANzOU/Ec24RXcLT37Yw8StxsU3ELg0iznFwrJF7AA+Up1Jtj
DDtVy4PcKjcTyQVxncA7hX4NoQXFLvuluzdhPhvg2QUnnvMyNhy8Dou2nFlquBHjC1A+j12x21AN
ptkuYb88YU5F2RosUYIb+mlm81acJSTqORW+2b2nytudpsjG1zbOGdgZJ1vcrr+a84vqPDbhLkWU
udZ/jCh3Svuqro+684KEfM3/Jjit7LAqGLDQKwJ1TFGo7e4EYN3U3Hj5SJqXhBSUUQ3CaN7LSXUz
CE9NhfHeAUrJ3J5igSXCfkGJI9SR2C1EP+VTp712hlepSkBtu6/0O3YWxG7yK8CF5uxXKn4mxgub
eiw3hfyeJY8vPa08rSHZ1xHDnCV0EaHTUis3hEaePr3O+BMc54c0C27fmyV/EAS6UQxtEqKDRpTL
qu8Gwe+N43ZhN7+/KyMFqRHx2Vk0KhIORN4B2iRPIXk76ZTXEUka4KqNHT5k5g0ycpAZnzr68KUE
vIXMIao/qxGzx/g8tdf7TTgzPUSj5eUK2oB648BtTnMq0kJDs/JMcpNKbwjrtVzOgtwVA4fVHL6Z
DjKNODyE4MSscNMnP0RxR73hK+mxAbdvmzh1x5tGTNHYshpnZ0TJyrnfeFO1HlvI8wvZIbHpRcZr
WREVyG9kpuFBIlBJKItb9p48sGcZEdU6X8ByCQgAkf3Z63dp6nzJlt4rlPC7G2uP8TJg97Nc9krx
Nkz/TDVYCImlaMqcQ+l8VeYNngChvfDWjIoj+tDSGZbmroSnPkG3z0glnh64VpNsx2gxnxR3tv6t
nLlT86/Nni3zFKN8MeuPaPhAXuabyAjQNCDDvKwpwvZgUs72HACo6G2+h9sAy754V6qPhllNLehq
rS+le4ruQQbJtih2OjnN4z+rrHcLslvUB2jengRI6gbNYakMJIKlHNnlpi2+RHSzupr46T0rGqAg
T139Bhe3IP+EMQPsNFR6K4xO8gjC8bs2b/eYEUcJTPmYz3/sP6ruB81tAKWPjrnYqPpPsZCp4uyW
5pQ2XJ6c4j0QODKuGyPdrcXzYKOVXa/SvHG7bamnCRX/Dv8ahiR/xGS6komesiuj13R8UJf3ArWI
1h8VaqzIcvrgLjZGsJFwIknQYymKJh9AfH/IAZ3vePq9C/SbcERDxkT65rcJkyUPPt5Sv7hyehgn
1IQDo8HiojnI/1Isra/JRGCO+c+afzuEKCkkPXOGfbaCxOWR8DK4S/qrsHqw4aD36K2nWHioShdT
2TFTBOb7hszMl+F6gdC9K1TaKsIaWG37WgbqAvlTLoePRTO2XbQv7Hc2BbTS+bYw3+LwV156h5iy
Iui+7H3TX2XNPzjSK2/GYtezlMPktJ/ivRwRHVbqJl5Pd3HPuLwYnKpZwZlxPyDET8E9RUyfF8Y3
q8BiSjxD9WiDqa0zHvIHh5hDPAfZDmWWe5KMM84WAO+us35E5hN51KnzC1E0Hw/RfCLnYyP78/1L
YynNR7QH3Nvpl6R+DHV28qblE1TAf+23yv2FKo/pyNR9O8zAWJ9w9bRue0e/JV8pce/ID6CnrNIf
cNCZF12/Ltq+7Whl1UDM1nbk2jDsg6awiei2Ir1ItiPT+oBgFa36ZWkfl+nL0nhjPvLkU4lJYoQP
qoLVrpXz0HgIAPwWZZA6fkzWca1uUvmp2A3W8WlKSKb5YtqjlKSR5vuieVYNlJhfqnWU4jGcXgB9
V9F+NbdtfCyKx2LdAShwRXFxmMdW0zVPbwL1bdJ/5knPS3A07RcQpTO3WBJhX3kx9ecovQ3jSY2I
cUQ31b+n8gBZZlht6hU/wefOG7rJ5KOjX2b9oWaePpp8j++rdnUGn0bOM/t/3Eesuz2Dy0yGv7OE
Ql2ebBLEzBysqJr7bbFz6PNF/xBnmp/ooL9TgVJiKxuMMyilQi5n9c7vPxcg66NqP1iPqTqdRv0z
GsJdrjtMqIH8txcaGldaLW0P+aXsLmZ1hzeZZJPap0ynYGZkXVITSJWsMrqS+FLSsFlcwHb5CDgB
QeoLEXWcdulhBg+Zd/8SlNQFcZ9LuS+033i0No3+lnIA6GqKjTx1mTkXFPAzC8Vo+h2W2FOSBRLA
ck27ApgQg1uNa46/fg1Ytzrk0Tsr0d3g3O5BmvCut+s9SIKiY7Z8q0ZJLZ90Sbrp1D0OEaTMVXDQ
RF4bfswmWv7pJazPeWi6SgMun2nVav6NXeGt8dNUfxGaWkN5JXWcYEzmlq3iJSqzf/NG63fqa9KD
BJdWVGxCBf00v/eJrC5HR7MoOfQG/YVgTX+ociCO0T9hsK5Kf5uR5FMTJT+iGi5FghqHw4g9lgU3
xy58S6bMJf/JEoVLSFaWlaJvbZ/G8V3UO9lfoUEiweDQDrdt+WOwZm+dhMXnX2X7chA7LQxfUMrQ
izf72Bq2o/bTNKAOHWI87sSvoWj3NXNPFbvORr/LfJV3JZ33FYxfBCf3WX7014YkvAUakjfFTjbL
zF0WPy/6CiS/9Zn9nbq+Sf2ZE3wKvV4ar3rWfK2qJMu0c4Xx0xR/sWkdTZiwEfSeIn+f2oTmHPEb
uz9WzetI2satVrh049fEeYl1zR/Aghfr94wsJHwulz+nAdSP+0b7GMhMGvhR40Cs+xLfy0KHmMvP
iPSj1ktXNRit8TTI56nZSva41MBEYm00NsJ0O2r7Q/TL0HyZxkNDWl5lsJ45NtU2166DtRvl3rQ0
QK4ergwf8YTbUx/KMtkN5NdMSPx09aFvj4M4tmzFZfxTGKY7MzDulb3OfrRmiJtqL5Z1HhVthwJ0
o9JHAalxUxSQtJl3YYCb3LsxhjbD62yAiB36jZE/zPYPUP7vFZqsKIRbiEtlPKNe3STVzMznl/Nd
hJdWOWrWvkh3Q0a+Dj8bW3NzfXTMv4FENGb+ebst4rfJCt114iTClnQgrH7DfgDA74mts2H+llGN
ZPSZ7UiC6A2xGaynNP9T57PaPJuIVsuTlvJWprzJ6kXWqL6C9o4Jto81y93IPI3FnyGlF4HzbZlV
Jc9yYJMETbVubqF8ySbTHZdL34Rs+ynJ3jSEXwtoIYuxOg0fL0AXnq2Ez658KsZXpXmy28dp2Y1Y
qEvbZfLLxPxg5vwL9a3tPnS6F+Ecu0TdVwwysoXqB3p+kb+SZHWdk0utHPEIEl/4mFvHQr6nUFFX
xCKWJCoJ1n08HVRA36vGNh4/nsFgtaCdjqnp1PRvRIpaD0FEuBcZM0lFi8vNXZY/DlBZwgV3ibbL
x62B3qdJL0ievCYlByWqgyF5HclvxunGyvpfMn05PX9DRAeK8V7q30077mJj8Qx1Dx4VSRfv8WoP
D4NCRBdYS1nNnpbHft9i4yZuewWYLRv8GIKYnmz6Fuj6FjUD0jaccHkdGDWEG7x9rwB23ZVTGoF1
dggd5vqKfcFB6K5ZecqrhS05tkdGPaCPk8XXx+7QQf/j92EhabCzO2y+vRnwogZNwR7X+EUIHKQR
bhapfzYx07k++4pQP5wIMxFz2JLoxZEDFl3FweqXoIfGrN5lTcD00cr3XbfLdBW19PpPC/UrGwu3
RA4rRmdndGQva3du7ug1pQiahY/dWqa9XUXvw1y9C6EEzkrirlRPVUVSEXmzTMI2cslvzDJ9Y5wP
zPc/TIpD6YwH0LAPZIx407Rsk5p0P92qYMNJ3w7VfW8rpyKLjrFBcAw7/w2bjN9WkduhmB+jRWV9
z3pq0t3V7PYdX03iYNYvjA+EL9QRcJ25idtNkikuwK+n2DA8rVXPpdF8zpktfb0COuLkzkHjskX4
TVixQYC04a+O4rjmlGH3+1uKh757kmKkPEaqrDv3Ti5/Zxl0m5Jsq81YB6zlsK5RgBjuljtshQxn
V7ZEi6JG7rTuXBYs80pW80MbzGF405MRbBPQxmHtLsNaHEtlJBKv9EIV6jiDZSLGjjYn832LeUNQ
eJ5hgZWR+abX/WbkwuwzHecfshw9OhpRDhM4fdEg6836+tKtne/w76iII4clcp059QUHR0Piybqs
6HOgUkckhINEU0zt1FVFYHR8pygqp1i6rW35LCo/GsUOsmo6t9rsVvgtOwIk2GESd0aQ3SsS/0C2
8yOTyLdpHA4iCz1jhfdJqPsGxBItz72nZZK4JasNkTW706VCzyuu6vAzhObO0RVgs9YxVk1CKg0a
XMojFgZI2x8Uk7tX8vWSc32Mcyr3DE9cL7WboY6+/J9YDvVTdB7iMjeO26Dpegjt/W5QZyjdBDew
zyMOam/plSexAxrZ/fvhZ+dGRtz86xD4MGnWgSwpD9jbRVZUa6M+PY0MkHqr3kYK8ziVqc9szl7O
AJ6x1K+6OI/kh7KgHskapH77bSuet134tckVhcK20dGcGZSPpJ4RfifIzjJngXeDcMCpT/fZlHtO
m+9VtcTtme6aufxgh5wTGhgjEq6VbduyhrlLDvVyObGXYCgyzcBEwy1LYmIuAXfEaaQyuyMcIOQ2
kPSkukyOmT2B34524TgTEegQMMwgIp/rYxVxltvri0D4iv3B2mJM2KaMbWz88WNEj2RzHDTjPR3M
YSqI/OeIwmifLQpcRSKGnZjGhFzIat2jHRpo74ivksYTARIe7rSDg/Jmk+JNKNroreFFXhaIjNrw
UBoW1E9BirOipU9G/5qNdHsdLnNN4hrkV8vx0dRPZp99pIv0BdoVFJLBXETQ/CmvhpraDrMoWsgS
/VnhkX3rhlp+atmK1T3HMyUQr0rKXdIM9XVBQNnFfCBa6dqoHdCy4uhGG75y4vfUfKFNgma4Mdv4
UIYkD4a1V1YstLE8kMOAMLJ224r7CEgi4mvG87Uft3agM2MF/Oqn4+xnvbXRM2Nn2YWnm+WFMvOA
+Zdmi7qYuO4IAp+t42lvJRYiDJjgl92kZCQmSONhRYDCIK1cM8en1TcHh4CK6t62xYSHFVoXCKre
dij+zA4DXmGs79rExm1cziPN4cpktrbQPtswqNEb2z2wY8J7OWGj53IgbxusWY5DHtWZY6O2bRiw
VMeOnpBcCZLYpy0HxN5AXLd0raej0HOm/LUe0sMwp6qLava6xiEhBqJ4rEzEiiZp4fnd0JaK8r37
j6Qz220cyYLoFxFIMskk+aqFkix53+uFcNku7vuSSX79HPW8DAaNRpfLopI340acIKTGlY1Vi8QZ
m1PW3M3o5QE/aIl5ilcKG1oms2sbXXogrbXXOcvflQ8QbZTY0i6OzRaIYUTd92ZSARYCmkhKRbKM
liyNQdxHlS9aiWwyEPLEgYa/KdOsznF58eFc2w/XeN/ioCpXTa285SFt5NVOEVhu8a2lFjnRNNhh
19om5nplp9q5ri8iIHxsc8A0Q41dyaEJT/1I8ibbpXBprGfrLwL807xRBTUYpSLEPwy/DYN4y89r
rSzvVXs2qt/Hq9hLFL7Wlrc26n9HjmOTzPCHk9451+76InN5xON9aJ3hGTLwI4vh25ZfzmzUYbL2
JmyQRXN9TGl0S0Z1yNjiEC/bs5t7FCMTK6vIgMAgOJ9Hv7I+W41TNGD5Zws6b3OiGSpleRzu6Kza
uoxy6WQ9hVRpu7o+jQzuNMAsZueZ6aak9HHoSUA7/iE0f695m7nlr0ZmcsCpS9/ejBlNEYDgn9pg
F7KRidhNVnZG7vcC7g/b/RfPHucskWIXD/Lojx+l50WyzO81Gt1oUvbCNbmv5Jz13YF4P1uecatM
ce+6zcmeSMk188FR+RORcCRRFrTs7k9COSfbDf91KqMgqyCRk9bPDZTi65ZdCnQ4NX2BtLlMLMyr
2H1o7HFHqJ4fcqio6MFpKDmKPP9jsZDix8G/YwL51NgIt7HVPZaTMSyG+O/VDqul8L1o48s6EVrT
I47KNHkJa3M7lhN5QhIAXjvWm4ksA86s5oDIzGIjIzxIz1OWs2TgFeESV8R9fV2p0Ho94843uqF2
afl0crrkghkjj+fD4STP7WyzcmKQHsVNnQ4sA+IWPoOHqbtnxbpPR44jiWMt5o5KLc7xattc/OGW
YrcDFLSzPy3TkSXbT2Bk5GX5xaAzVq6zbxP1LpI5muLevdO6QUAMYFs0ITcbOnDYKsfKt7czaF2/
C3bJ9eZYLdzmSapSQf6u+oH6Z2/be8EGm9lJttm/Rga/IXW3PbjgljYI1x2YEOsb3Rd7qnSACFII
m5THqwuG6Xe3BNjOrlIQypJCjrGdHuXErBvp0VwrkeEbi3c3itiITJlcX4sWIZyMG6vbL5iOqKfr
ipShjjqKXAHRqLpkj7UhMg5deS1lKyzvo7lk+zoQM69N35zc1N06cBY64zF+u4gsgBRWiTI+zge/
rPFYTnjP89qt9hNIlSdrIbVPH1Bw17QKNHFecDZL8Yj376Utq57mp+C6LJqdRztoWiqq12o8VFlK
0JN6rO98CP6KXoT8ujo2ETY8w7dVssxyvMsw5H7/2uD+eAfnUx40ia6dJk62VwqXkASRfIz9uqIA
vikomZTlfaOwf+EfAl1NXWYwnnrHZmvgLhb3Hu9jminyNX36vRbDdCB1mBElrxUtEX1Bp0ca3we2
TfIzWVOea5k62O6Q8xwYFiJ4a9ve+SDmHzw47lJRyG165+CibG8pkU0Pdo3oUMxxfjM73k0bwslw
e2LWtLORwqQV5kjgpbrtIIQchtUl+tZ2tG2pYtx3hU+oZsCjZ+ii4tUgVyxEdDuTWRtuK+fXt0Nc
tjmdUDLwnS+qdnBrzZjjkxbOQJsn8c2Qcb2vismQUg0dFlDEq59wpFGH3UtcS04MWxWqfv5CbB+z
V0AVTMlEj4JshxKyi0Nm5zEHzhEANUn0g24z/1tVHuySZUL4DOhmgjjl3dueG7vXMdfD8bQ8s/uP
koSeGX/xAT8MYU/iW7LOhjFTfQf2ukZTzicnSqAeRJS+JmPpBHfUgLYzgyAgVbnLSw8XPIMVDZnz
kj7669j8K9aRm27W1NxFXUeFmLB98CPbkUDfPR2x7VFP4rky+qcVfX5Te/Zt5ZXxwQ1mluTwSN6h
3PC6HQOixx7IlYcwa31SeCNByV7bHyygwxfcyeYN+MtI6VaBF5J457kf+jlKnNY9i1BNr+PgsAwO
q/XEbZJwjzLLY15Y6796KMsPgUGSkmkzH2v2pqBVVcZXJKeFXfaJZEbX0vpRA/790JpeZOJkaFTk
iOFCXa/FXDMIGfz37FNTzaCJfkORW9gJ/uBWfxeC6OQV0XaUi3zurMzDStLWEzNMW1g3+FYEOvWA
du0lFaeVjT6MNFi+ka3F8JmstRdRoZBdcMg4O8dhW9ESVmUuq0dzopoFA4iaptfZzOQ0wgAtUITN
q2gEE+pscVjTVbWKTZm7/cHNycRjYxxczCHeeGiuG59Wh/7fMOupliIOBipg7kgrFtCU+Vtnu7L1
DLpGwoCdpcHWpnUI7ZYzqIaD98wfwRnlsAxvRDXdOZNIOEnNdS2tEjJ36AyHYc5+wdlnGJ01KlFd
hEQXOlZhKbAoNh8tRSplw09jyyGAKE1tUFktvHoHQBBLisE2QBnN82m5t/o71nXEgqZM32c25a5u
BsE/95kw/LA9tk3xLeP1pSoMqZbbOVMPQQpWkrgmtI7QLJj+MNkck77hPHfa55x5SlPMzXlaXSPS
XuzVj4WRAW+musViT33Lic6gK3LC9l4tM6Fu0uQTedc+2SIOSYoMankY/ao9Dc0cYNRFcdgZx/qc
Q260E3PwR7HYDSFMZz7pV+AC6Rzxo/enbFg7zgB0WCbDqdlVud/Sz1QmPzJM/jCnrLe2qZuPEp3I
XV6TskX7ZocCcyMGd7CsLMaIo3LKVXH8rxdd+SSmIP4dF2Un7Mfj7OTHwX3My/BZa7c/uxYOw8qi
3AhkZMihcj04ytXeG4/+1RgqGKOtG5BOLfthPgGAY8mf0Na3Y/qhQ1mkOrQhuDN37Ie+BHNAELY9
SuJFW+jaSK0Ltev4jjtBBTTeceLlDrZHdKxtvSZpxMeanKysS+mb5Q0tc5sHcLVs76yhPWCA4sZw
KfuPqv+ICJHsNNCy287FSOwwp2F2Zlc7g3K3lKHjeLQYnlW3fjSwd46YI9Uls70/i+FpGZ1sP0NY
whbL5QX8e4yqbyGpaUACA3x/NsfNsO16Nz4MUKHQgfIuojkErkhHGS/GTLti/MZ9NdLJTiFEyXhH
iIJBnaQfXQUCnlUaKzK6GH/41osiwhzL92eqyBWx8t70Dk3UiFfsz6i0oaFacJepmJQTy/9afe7b
pZho0Cu8YpPYiA4yiMmETGNZb9tsAV90dQfGIcFcLHfddkj7BA+DekyIjtBh0GKdmPox3qBz0S0s
yjjud/Pa3rZ6/BWAvucnxWiGGyHOH3oty9PQu+yLyC25qOnpXZgNhv4JK4xfE8vR/ype6Ed+mc7f
OvB/kLXCfasr7lmM/cU2jNkChsl8M/t/sfLiNag6wI/CciyctpDNea9X73XnOY/EHaYPKEHkca8u
eR04f8axyeU+K7XNCDhCJUsgnp3YHoynYMV948J8fuiuJsjcQbTyueTs/bGoojLhXUxWiwSzO4QP
XelgaBzsc1mY4Z6wQIvVMusQcZRF2qYtP4K1hNsTtF9cYSc8SknR8t1nPpl7ipi2bAngNAV5WtwC
MejZ0LYBSfuhuG9X9S+esuuU65lvvL4/7YIZynT+fagscxunMRlfO+TK5ItuHvcg4lxeaK0aeEBI
XiFbIfQbo5qDs9o6OKU9WefYxO0NMBd49EtYPRCr9C7VFIB60aFO2YcSd36r8MTuoQEgFVADZt06
KT7IQNM7B22IdTGhiW0uYBlcGqXy8DFLQnbX9KbylVOI/hYLEwWzJTHhZ0ex9Q6IhYo8L7tPULq7
yd4mzkc8cqdAeIkbWnA0/fO/Rek9gQt76twJwbCdH6S2LnVfdG9xTM1vPHbplhJ2yYsvn1iHDPNP
5QyCHbL7qkfa32q/eqO0JKUwPJlePRNCQREG8VaSXqep7XFpmydCVi9lQJLKJUbJy5yjdLN23TuS
g7qrcmZAlzLvHQ9mHxVuoz+FE1SCyDKZysNKbrC6F2351iXXyNjis92qtWX7eN9pQQSkVG27aWVd
EPDCCBAqNtU8/ivr6ldQL45EhWFIeSylOzBVfGXyZJq3rbTgNAge1PhgZ/G0V4HvYuqXDN16JFM9
M5tuu46CdpVNf5y5ohRhKILbZUyuHS0hdgY3B+vWp8iJC7elLSwvwGqDdI6TbLDwZ3PY2DuTV9Jm
6+rSMBnkwz9a9qp9WTDklCsW7HL1vzP0uahuss+2rcmQLFyE2tJaNzkEl+200EWek/FkmQEQY0+N
d/XdVqL6gqJ2tXUXaJV7t2eB5ic+VnzlthzbDo2hGzn57RN9oDaXfEFxLwi2/AV1gwsoLzEMCoNK
2AOkc3ekM91boqkvXBoDA2OfmrzWDOux4xXRNHr8FRIs42/cQ9Spb4nxzZSnwkrVRRB5lBOgU4Cc
JY/jrg92oqfvki93sbcC610v6m9VsPsFLVdHYPoBSvmz9zvLcqI63NH3eh7mN/4r+KAVdc/ZlSJa
FaCbuS4OLyx0XwTByV0ZWz6N084YdSWLfcbvlKCDeJMpHUdHrCTufnGDX5p5WeGNs7+fKy7SUQey
6SS9lVhwGSzV/bCgwnWUy/MvedyiJJtyj0PyNi2Gx7Un6sco5zCXFZ37WKU1W4pqEaxNGZ02NINC
BSCUwVKKzySdcSRlw+gjp3Svi9LBo0WvUTSnc3WmUtrZM9d0qJ90UgQe7Rsb303DqIvD/re4otsw
ojAvzr71MEGd+ulz/kVr5SG2OBd2WFaD/RAgHSQmiHfoQUiY4egflbu6O6sSI7cTMV34ujXb0uWp
g6GljwrD0u0cqu6UBVlwKvse3dzNCbfqsUFLs12WIKa+7zXHTDWjuiFdyqugTPCo/691F0LBY349
RGBCzR+Qbyja9Cfvrqmd7rMQw3DT9WHxOFA6fuvIOX8XvhcS8L2WTRfZEoVQaMU+pq+UGEq/3Lie
+F7xrFkA4jaioZaB1lzrNBNCP7qJM+09hLJt7sv2iFqCfcERHOgBP1CcSudG15n6mgQY1sXL9M4B
gLATVv5a/N/ohWGQLANBPqp0pr3JLOS20I4je7Z/6e/9UAtRfJGL5U+AinOWhkw3e/nmhuqM4nkV
OOxEacwFX7catwRUWEEP1cvqZeBhFHKla2Eqs1T+t3UpMXWZuzY0Dbv//NHjO8kkvaUXcHkiwOVs
DaurDdkye8NqH6W1usnC5UoYstqtKTIVubYIJuocnXE/EAOABMR0NsYEiIaktaPAhPZOCJat3DRa
qAnIWR4ul8ob93z7gYHErX/ufdv5px1iz4OZuCONmbVGGSP4TwGu6YHCZPxraccNALLPZTI2Hcfu
LzwzqlfTkZ0VY27I7FAoaGxzHUfGh5lp2s56bv3C2xXKEJqJZU27nnZU8KWmNn1j3iB5VyMS0baB
61pL/d5Xbn5oyNWQ+SNhjCjUNe+rT1qsxjOxG4CWRtNsq3+ZenKb4hgrTz92JUzJqErYF7ZhwsvC
WfqbTlo5uABhkcBk3ga6Vn64ugMf0RChQGpcsne6vxauIMQit9hVqXZckXSuaNWzWOzlTMVls2fi
5s6NcHJTW/UnDL5ip53hpRysd8GFYJ8Pi30BZdW/YoUe7thN07hbJ8hYdhGfQxJ85AS75BsNh2JH
uNBk2+P+u1uyOXKmIt5MKA2fTbMKVCyN0LL23oXHqwV2IX/LrvcIEkzVMa3c1Tl7lA+PP8a3VEZK
NaDi2084L1snO/f4uG4yH/NTNSuNtSkHeTOSKvXLxWz7fEFw4tRJl1ujXftpiD3tnsg1xfSBO2Ue
ObGTmy3BFLwdCC5zGeXZBE+mxIQGCtWz5blzyTsuAJOOK+74Z5cVKib8oYzoUKMIigjCxS5WtpyU
nwMhsGw6VEKwqKCc95QVW7vV97WPzCQKpJalpTk3UPCbCuHhvV2C9zFDky8cmRS7Wq5vcpVslKBL
SYTTOMEEuuBNailmPY62/UVztNktlAQvm6FbVjahedt/rJRpJrBeG7wElUmdrdPSokzbjHwI7H5G
fnfcO2qgxWMsMmpvZ/wyZmI5B/Zr3dPq1x84OK9/Qvjqj+X417GR3YaBiICDAW3H6qDajpMb7qu1
KH/WMO4vRZvTxlnHpVbbQbIY7H1l369uGwBj7r2oHfNgX3KBu6nadGQVyIZquFbbytT27mjhCh87
4U27UI00aVjIdhrn3pKlzsWs5foKl7c5rnRHkwS21DYM8vGByHYdtc4K3WiwKZHmOrptlRv/LWcG
DyRLxoZVigN5WNwcA8d7Rm/oVtdjhhonykMZNBSRazR2ouSYt4LApgjMY3ob9JfOh/Y+ryvvG7AA
dDcPUb+CArnyI7P6W01nHdLBT7eKyWFHnH/eKWNXt2u74GSQxYy1MOWlxiIq47RnRVIvdkamPcHz
4qvkVeas53hhWPJN9FZFnn20LgEV3/BhnO6ActcczCCqKDO1/cB34bqCQtykwz2HstrQcTJXIVyh
6Q+lscHGIoZ2QNkt97bI0nfjL4Ja4ql/qSaeECwYFOSOquACZLE0LV1hYeVMWwipAJEDsCdgaNmK
FXX/x06z7kcv8INQ5acjKZPi3CVVe1fP5lsoldwxUFQ8V9ibw77rSEyt3BpVqx/WtlZnYsAQ9dhJ
7tTogZ6RSU2UkLTcHHC4tz2bj4bEOTcgFnRhhvyVjYm9K5uBpE4HIRh/36oxJ/ufKaTizbhSyr6A
eoiSgS+bjXh/XbAzXRbJ9QHmOFsW1IyRwM36USST+zqkzGw6JaVRz6MCBxmEUem51VGgYW3ybHkH
9oY0ztUYVocSKBdoUbuq99DmlobXjIdwYTG2sBsCD5ORzDy4oBX/pRjLyLvo+Cgq0qRehStvBv7B
UoAbjp3Rx+Gqgni6CbOIRZk8TBqEK8yk5v56hG18UpibmjfvvqaHhaBmA81q6v8soK8AmsZ3sSLn
Hi91vuthUeFnSf9xEIHKtc3HMmM37vtYHlNdvjI1jdtAWM8mGMwePvn8WFRO85ooYe7CLhGXtc5+
XGp8+EGDJLlrgkJExmge9DDVD1wh3Yher+Gja0tUa1dinWtttl9p9lutAatjeijfWl4oO4eOnRPE
KeuUxLTsthRW73vhwtnz/eoGvB/2knRNnOtrjveXZwLxlwstwpK08LCYUcIZ4EHZUrre7TrXVoeg
4VqspT2/JTnlzsEw9Zcmq+c91yS8frrKnll2kB/v8Qxn4I3TzUpUarP22d+wyprz3PTlGcMGPzqM
JdSABPN0M432pSxaFJdg9JhAEmiHuD3d8hlQmTxOa20/shzC9T3UGNRm4gt4ea6fRWLnDCPrCEJr
Np3842lR3/HwgWJI01/YGnjZMgn3J5aYJrKGLswsG+VukMip6B/w+EbiNl5rOejKNdM61Gnym3Jv
CGYf5o6CuqTrWb36DWK7U3dbPmG6CKdBQnB0qE4XeG8kfIINrk5MYmNDEAPj0sZA2eIqPD6VKCsI
JdWzmdyHckravQDTfQAHKr78q828uaYN+RoxPLpej23XE7dqtv7ape6jbHBNtyHg3e/z3J5vwJJo
ajbyL4LX1BpXAn+vE5DtTToRhWG3nNPVlfvEYV/YiuIzKwdswi4MXX9KqfO1qyjBdwESrTCXpm64
a4whTieL28AudVtGe4HFIlROdcjWwd8nS9mPEX411tVraLZSWdwjHYxdwbUcODHjOSQ2u1yCpQb4
Fbthen0FFA8pK4C/EPhfka7IhA3MUee2aRxKOMsR4DkLVRz/LOKGozOO/a89jOljpoLgIU6xF/eU
td3TuHhFV8U952VZ5DOJ4qVp8LJj5CWSRNQmvbrNR0wgP+yRvbu4Num9HZASrFGWYZyA6nJI94uU
nSuiNjE/Nt0szSFKQiNw3zqKI4+pXfcH0rKE/VUiwJFQ4KxbmKkqWblWMacfLIeI0GAj4mKoVTtX
4iH2HXlqUxOeQSImO3DcNrGOLttqTudtYUJ1nmsa53xTv9PeLaMkJPtbLI0mPpQG+9Fe5EvfrGTl
NKOWbY1l5Cz6as7kU63c5jNPApzCgcXjPPONkvbwwwUXV6cjYnwoANwtACbPzjyGfLXBHlQW5ny+
HvCM9DAT7GD88Vxk5DKGilqNEthB6Q3hyUNdx0da+TCfElYlL5Ko/Lwf6IX/IOwxbMOB7HNWh/Mm
Vle8ub0w+fUBBgvZMuzosiAJMur8JpQGKnI9PWu/Lo4SePzW1xa7YXhSR8efg4t2CQps3KZjNdc1
NI1v8sQxrLx7oZZzlXET0LPJX+K2+uEMBnteq+uWqMmfpiU2z141NRxKOZHOwMc2rlLnYwHMdnHN
UjDmYwIKmd1nBPPste5yyP0rxo7YN2mUCmR9V8UCw8cqmwPuBOb8IPxN/OprhNfML8XODmtnN+fW
dBSiap95r+0h0KbQ8XgFZtgFUB/FawKWAk8bpl8BYRsRdU120ig72ORsG3ZJt2aoy5YckVa7yt4K
ya9sXH3nmbCn/SSrHCuI5L+TZ3+QD0Iu1tW8K3XMZGCIBCEXxceVnAEuYKx1pkXGs2I2H/nMllfE
nNds447V1Kd/SkuxP0AyOzqW6W9Cuml2ODAwV9egH29KKCq8Xq3R8NEw2oI5LC5UAuNZmQcv4peU
RosX/loqxR3eJeG5lP18lnxnQI236wX+gYWcG5Y9r/8YiHgSE15F056Xczl3MPezJjnYXMOiZZnR
ME1yBYFAnmDDnHdAvJNh78qhOeRB7j1rqcrnJUtgLPhtfkVXyI03kL5MNDufiUnFd/whSnvnc6Z1
834BPhtN0iaFHLu8tqQbMfvHzi8w0Xkn5klB5VOJ/ZyYdHizgwKrJikfVPSB0Z+sOKthC1OEGKf+
pnet/MUNmJWdUSpEk2na9zW+syYrx08DePKpGRNcYCawXoeKDSVrSLTImdsibHHApRrXQOEODgTe
BRJ2gAmwnpU8sBpgSu4BTgL+MewEc/MIaNq+sZQ3fsWd5135Y6Z/mG04IQRohq1dtj9oDPJ3nmyO
dLZye+XkXKMDkA6rVeDqIFVARsZVm7jjvmxPafWlykLuJ23Gj3rihgGchIFbB9+25K0xpbGMKu1i
fAm8HtV+MNNj2vnZuZnQT22MbEbO17CL1ClHj118Biz6ucPjYRiXznro0qC6LwPVPToIW2iraMPS
dsn+qBWPplmUt7WKjKoGOPsERPiqR4HkPsgmbqLnQvu7VDjrXegxTpAjRPdhu4LTad8YnTOvAcGa
HFS/3PxiOq+PgTX6ESnj5QClsD/OHc0DAr/WV+lovWLLdodjw7Gxc1deX5ZrisuisYYswqbbO4di
H3fU+JUlmqbE9XHLBRrKrCabA7WKI7Cxfxl/GNa88voq7vubwWKoWGmr3MOU1HY00Pf6FAc4c+Gw
pQ82+XMI/jDdTpPMg8Pk64pcu+oOcbeOgDn85aunQyIiPc+hATSQdwAhV/YG41uZLuC13EqxF7im
ThgRjjZbpxczYiwXWqy3VHzQN0zB8gE+LORgwTtY24515wTuHHEPc466H9O/dWtbJxnnxXZtzN/Z
o8dzbKrsXw2UDzekGSI7122k6bMmUZxJGFeJjOwVKy+LYy6Q1AZELs0deFaxqqWNPbiHckF2zDPn
YOB3bxZJbntOPGAMeTzuVzn4uE+p1mjGWX30rUayu564C2m/0yyt+CYwqOGbzPR/CssN/rhLz2Kx
UW1zghPc75Tj8XnAFEiSz2rCl9h2qt6zkIiPfk4aJ6ZNZV+LJocb4VvHIk3yfZZMFidsUu/lgmm5
c4J/o2tBirriwRB8YPmkBXwTG7bOuHZoh3A4+L+oDSw+B+spEY17vtaJPxmYVhAYYJQQScG7MHn2
KS5Y52nl0FE4ztTWBOqT8cK50BpgnRXcQSYV4FNbCX95R4T4l2Xd1VVF1dg2Ez4wpqGh46MoJgCR
RZifSg9vdwlXTYXwmpEDALKXH35twWls4pb2QDI5abjaZ6to23dvAkGjiKLtJx6ne8kcdJMDB9j2
CpdKmefJrc+C6qJ59HlTjRovBFmBuqBxaW7gCqbeXzZF8oE4+jceQCQ6+tIPs1bjrkukOoTcBW/o
qrDPgbMMES/h9lCunIB5X4ckQSsNP8rNoqwYwk+Wc2bDpVJsaBXDZqqot6D4a9hmPdoJD+AWopna
exXuyhaSyIZlTP5XOkNz6xERuGVO5HmUgjyaxebQNA0uTGtG4A9q9zrO+S8QA8hNwBACRwcekaxL
eo2rL+khVZpy2JxutlxZ37zpMxfkGAeTzlc3ymM/ueCBxR64IpdaFFLvertxI0dU72hgyb5DW9wu
s2MxdVrZGTEv3S+Wz9RUteLfmoavPUmYV1VafKXi2gsf/cmIW1LHfRSWGYMVITgi9pKabzxNAC6w
+dFmGOz6NakvaWW8Y+JgN0kgLPQwP3zWsXfsI4N3O8nTB24m89kRPB1rs7a7NF/BfKXkCGuRPEEo
Oa7UcJLl6tjcUTrMILaU6GEkGx2rLg9FReaa+YAEwWABzysBB6e+0NtG1OKE5gutoszas/A5h7bh
tZVH6sW/twQuoRF5CDIYuZ6i8Q+DLLvHqi0BA5WDuIDoXreZjVYQqqw5hmw0jhhvIR7YzDRR5Xhd
ZLL6bajZmnPgpicJY9HH/r8wObdQLzcmGP2dpshmL+sue3frhboQ9ENsnEj6N4HlyXcsT140XEcL
yBftYXTQoZHF3PNKwPyY93MYVQZXbZbNcDg0tmLjVs1bkfn1k+WRxOXqvODhQgcvyvYlXIwTcUpA
sWQRcxwL4T9mYuiiDF7zGz5PAB9lwGIKnwK7z8Ym0Mq+xpQT/HlAzRFVfOimhsUpJlV2uK5mmgT0
WmBsru0Ow8cQIj8HI+8G/KXXXlRhvbpFBcSiTPtXqzLQslga3oGU5lc8ttUjsHdgHS6IyWFthx1K
YwszXKDEF315ict2fWmYwi5emj0sUCx2eT39cqhwTQ6TiaEQiHxM/QmgEUZdD/fPRjEtUquB4Ax8
zRQx9RpjOZ/a2LEucYWE03cIlPwysSAbaWMuHsUBCPdHGvBa2NRTCgwZT1hczq3Y+V7xDyhow+MK
uID4aIdhCU8vuA770ST6i8jJnwHuxUmv6fI2IpvvWNDO0ZIAtMvqMWQiSNUtC7bmMMQz9xPy06AW
KNUZLAfbaNG05KYhsoVoF1tgM+GmKNgxVq1qtnJQHRxiXkG9qYLvAirkpQtgHbUzQ60Qa3rLxa7j
ioIP7qkNiuoQzKG7ixe0Im0DAWlnmT/j/NNbzbHGxIz3Z24CA7oTTXOoM7zhTexfjNOSoC0ua/c4
CDAosP7Fp9dO3t/MuSK1fAJDCg7LNjfZcGvH2t+qqViieo1VFIiwf8/1gJzgczum8F0g0KTmgvXc
/ubLTwo1L31Kagp6Orgb3MJ05D3qJAP5HfbRZR1WF+ykFUNVw+BB2ct3f/URNx1AnRq/3yEFmX5m
31fsHSOH7zid0h+rAU6ZF3EW2V02U+96ZWAWM/5ofHAQryWy1txObxlur3fBvIYrl/SpPxvD4jym
sShvp/SV5XDMWF4WT5rqkccQaj2W+2UEYqXpG/M69U+5eG/4n/xN+9I9etgkTt2Ebrkt0GqwxJcl
5tis7LtLV9QdiklXnTio1ldHttaNwx7/UHYTpwtzij0xNOGO4XaY+4TxYvEFuuZ9EMnjBOwd6D/y
Uhm+tvq18dH3bDSc+874wTnBfY5ZA2sdvleHmBl2wYJHiLJ1/xompzr0KVwbcXKqiY4F5NqDdIrs
xbkmxIRvpxfUsuK3kmyjBSayO9GUXC/tyezD0ZRnrhnNw2oqN7JoQ4tgtdBboIq3zJJdsx2OeUPv
C9C4EKU2QGCnNGXnJXCVj1Wwl7ge3VNa3RJlhVEyxaxH2tEh8pEjQQSwf660lPEtm6/EjQDeaa8r
3CUYPlkE4OkzMlu3jt83e86QbD/SIsEfQQmG5sq6W+jt5VGQPZ77Jl6/46Z0+fCv3o46626SIcnx
u1pw2wX/DG6y++itq2Q7a5pd6I7hIZB8UqoHTiAAILE8a95QmMUXpUfeUeXNk+g4D1F8/++fI7cN
q3ljm5AOpMJ8Bjpob4k9pd+Tnc639ooix1IGm16nQgYJeKfQnqbqAVl4eZ8bTgHWsM1Rl/5r15l+
0/vm02YX9BOXsWCzFIbcEmLGqWoUHws38I0nTfZosZs5rNKBaFCOPCh8xc5eqmk36AqGHXIpE7cQ
F6LhtYEF/ak9J/jqN5lisArBr05DvK/J0GrnWhozggAOETG3o/8Aybh7bVzIPNemo+QcmsK9wczX
7tSysPoUcrnt8irgjT0Gd3aNQEa/X3lIppAHZvZDXEEs4NkH0sexhP2lQ3d+YKWRwYit/2LrSfYu
9/MHlXb20cyg5HI2iFiLnOoGXZUcLrLrYZaA5uKpT+5Np77h1dc3djMT8pU6uMhCorrWAqb7ymW4
xljOScE93TZN/KQUhsnEb9FTasiOBavM5xpL1d7hovNgfHIGmY3qIDU8ojFvg7t+Hnhxhu51MCP/
kRtRIBfyqS2CPFNRLNSGXO9O9C5mxyzAXcV9zbkCoGt+DMntuuaY0v8j7cx63Naxdv1fzvURoIES
pYtz47LLNVfKTiWp3AgZNc+zfv33KB/QuyzrWMju3Y3GBtLIMilykVzrHWoH1+MARopZ59XBHFDB
JJcgCONhzQSWUYGNo1FybYaAM9TOv3vTlTktivaXjULjj8RqvOsYNzB05hBm8RW33VO1TI9qO3g4
xoia9hb0nzAEpSMNdTjGBiqELiiT+1rCvcaSGM8JHZ0BMTBIvazvKwlnwHTE8AmPLJ2yoivuQORA
E7e0NxtpiTCk0IT2YW2i5Fb7KHj7zt4EM/GEmFcARwswB9Z33RaPrwb4RU4RLQZQrMCq1lz4Znac
Y7qQuj0SUAj61E6sYpuoibscaP61ZbTObZGM+V7RwNE0o1LesPG4Rleom9ehDLaentj3McjYLfc5
slHdfMlBFd5UIGcOhT3iDtrgpYigQnhNEbq7RfCT7SorLuqDar+6mnqQsdltw2wQD6M0v+itib58
zHlap7QoAFzahwZ+3UNUJwC6a9ZHYQLRjpXGv6G3AqMK3MF+cATs2AIkFl1WNgm1Um5bCmuNQ8l5
xAzL33aRAQsHBW4eMzCzq6EaSPVVdq85UAaMpuAx5up00ds0vUFeSwX+3YQ3qWkW39ABhKUBnMQY
UNppSIFCrW+R22LhIhWkgFri0Zp8F6JUN0ObtNe5U+ZPrCvjFv+2EU2pUcIr9Cus+7KUHJFDmJV1
/oZXEkTiVmnkRuNJCmJRh3JSggGhmsezXBoauRKsUR+V8JIiCDQKIPSDweYiBWpia42wV1pR1mBw
3epzWZbVi1ph+egVdrT3hl7bIrtmbgHofqP7T1MQ0c2HjCNnZ9UeMux5hRADhO0rgD3yJg7RFDAa
h2Q/6F+bXhYPFe17yEb0fioNHLNXUNjvMgxrOq371reRuod1b1/biWh+YWZk3WlOCLbBUX8g15dc
l+iuHpzO+eZLG1xbScmA9tlP8L3ajrYNL1Pq6VSQUHuz8w4UiGhw2GotKn5qtjcFdzMNWjiaNaZ7
LQcIggJjr63wlGwvHcy6sl7P2PG5kdw0iuF90M06OQgeiqDH6769LihM37GofhQ1zYk8yXgx2D4H
kduqu05XQZRWmrqRUkm3PZzejRhSpAq5uF31IxxNQIHZrvE4+WqXVhPmfT4MuaDf94qvQwaiAkP5
Zqhx0kIP0QFfdxdigrHlU/D29tVhZ8fpb73BHBO5p/h7PeTdiykb5VvRURlKdKOGkCgOBVfKJzpr
yFGpbv+Ve94bMDOLUivcGJxQ+23ZUCnqWvAKYZj9ZHBsaapBG8py8U0W0oKyc7+662MhEBAuyhef
tHPj5+hlAvmjL0FXVU9htAO+wXGF9oUOLS4ywycTa/mtlsCnFQFPJtk7Dax9d3BvwQPgAtXIAVQx
1Up1RIWmwQcEtBSQpkqW453jtEgb+3b0uXZBTdo6rYYq4mgw1Y45pPR1VWeKQrGtLJHOLyuwOd0b
VpQUlKNYojOiIuwPlaTvsxt6M8pVFMGAbDVj2AGltuGUwKZQO8yIxhTypNNbYAHa2tjrUQVZvRyw
S6DJeA8B5TmMIjKLlQ7XlRlRSfXZaTECHxC5Gv/KjgaV1g39syBruASAuIc/o4I8lkr1YNZWQdMB
uA1tAsEboxlyb2e38rfnNK1Hp7Tvp5e+grYV/CkINeY26wbah4ULZhl1XIToQmto7iwQ6x63wNCL
wPAXUYnprGVzqaRDqn0GfPS5eMBfsqH5j9VPhVo48AXHbOm2mugyKlOxL3Cq6K1rAGfploL8OaKG
wNc8867KoZFuAG38tLq++e1ZKBkKJH+VOP9lU5jdg8TJ9xjFDdOvS37DNhDb1qCp7+vsc9QjkBec
xExVUjE8QQS9Ex8hIPVjgZrmJitpUNqx6LaFpaL7BR/3nuoR1fuO+9um4uCFBSejmxJHKHROUT0L
bCgsjaOjExxZ5QNNrPGThWfCkf8vpga1r+ySJlB2ovEHiH3AkQAlqj+VBjAmtbjiZ2QZAS+FSOd5
WjA1xiSKIFro/ZZho18CnOwWVU/EEKkj3/IgbSEahNVt1FDdQVze3ul07FAQMeSuyULzTteiAN/Q
/too4CfnNEe77rFtFf0TXWyIkkKnHmlJ6064XCs5K6A4aQamo6aePkV6r+/KMSlQjcAwQJYBLLcS
UlxvIBVk8pe4JbfJPJvUQKhNA0ILgitRNmjZWCZoTg/ZIltrgz0IGpoI8N+hX5bdx7Bz6zcd3S5U
VikqvRQGEDNMj82rMXcRXzZYfmWAuAtelJ9seuHX0n12YDRwwZvcStQRqCusD39n8vR8oC6IFjFE
MbCfU6M0bcRXj4vClyKlITa2sfrQ+an5wU+owyoA7w9qnsNZ6x0H2j2YQCCRJaV4k5YubW9YWKC/
palp91YHf1Jxm7exmUCTOvq0agDFnPdjs6vr4E1QvdnELTUKKupiz3qnDic6gTINiDUUxcM9AncA
JVQ02iadVkXhAhKqDp1W7snUWFTn0azQcET8o/zE41fbt/DFYUXjn3JXaBpbJWy5Emthf6NzeoGH
VfonSVFbvekLsMiYkUUyf8l6OL0uoCqSEaUxXS/tjR3H7Lfc5rMlMGwCx0QX30yTz+DKP8naIt+0
CZbHAXbDlhOVvxDvBfDEo7dCVdaKtmMyIDGGWfHGKaDJDj6pXOnRLav5oVdhoZiHERgqqLyg/Ixr
jL6387g7Rr5pcaSw7CqdHirNs5EuMroydqCLe10H1c7BrQFYMRq6qRSwhJAF8m9pth9rw/6RhTU2
nDZdAc8FNHXZS/3c4tw0dMPRTYPOjKmrM4v4RniCl/CQvUBa/uiN+VWmDV8vhzg3OSeE6XCTNnTL
FOrMRZ36l2zCos1etPFhsD9FNXcWGMWwFC/HObc3ZxCadHShkZ5xpsb+/Me3Q8B1/f/9H+3/Bn45
mkPipC95+Ew9QeRYy5E4m+CtgA14Odb0m0+t1E9j2aexSuhHwWRu+DL0b6n320Hm26EjrVENjxMw
Yfegty5H1IzzkEKV0jLYBQ643+lLvhuehwOlmO4jL1mHqgCA9mZ8gSMKJO8XmNerRqFmSqW+++k4
xz6iVlitjHnhO7KpbUMKoRk0RGbfMe4pgNBbTl++x9nXFjpZ6nCgbS8Pc+EjwsDRKapo4CkxXzwd
JU1wI0G3Jn2RSGUD/ItyB5AF3Jns6Dr3l2OZ5zN6Emu29kPX0UcDI4sXmzJSBxVOID2hDV8uR9EX
wziGY5nMncMWOB0ScEvZqTVhOLVxgHhBXuza+m1innD1sRAfTcPdtc2rb97ieEXzhyqmgMTy7GSP
JKzA5TX1HCPV1d9iinf5p51tfqmrUmWedUMzp/+e/rI+LmpF8R39YLbVl1J/BYf7+3IE7WzRTCEA
gugW54HFwXwaotXA8uNkZBx4ugAgQFpCdxEQaQ1sg7ofig4ix6te9D7+qlF+783iOOGvvDDeY9mE
mjaWbhvuUfvLP+ts+0ruE5qwNClVDZTJ9Kvf7aUCp0t+c1EdzcEyrtUyLeDwDAWOD6P6wYmaY1WZ
KDHBNefCm3Bz/vvwbCKVhKtZwp6vCIpQPlg/veTJDzqsHFG5szDRfMp1WT+HOb6D6hiEdBpU87Zi
PzxcDj/N+UnyYvSCfyQHpkr2n312E/L2QIu+PPbap3I8Fmi74UwDG8+xm53i3V6Odrb8p2iI7MMy
1TkD/uS1d3Nt0yihymqXeB7SrKZeU5i/jDxZmdKzvDFFsU0JbYcUaYl5cqpTYKqZWR4B3bptgGn7
r67DbbPZcSm9PKDzXWM5pkm90+Y8cww5O2coPhaF3fXlEfjiobS8u840Hi+HWJoz0xKUfXQACNp8
zso06Ec7LPE0gQx3QP5F/xBpNYIyoaKunCtLi0HqOsNhn2qqmCVBj2eUGhpZfaQDjWmx8QUozE1n
QbOu6VLGUnvukbO6PDxtaQolKYGcIIRzdiUA99rQhSZoQs2RW7t17VMiiH8jEnPtEb9t2s9d2Hzo
wEa1DsIYwU3iiOuilofLv2Rpot/9EG123NRFV/rck+tjDRLFal+GDP5k8flykKVs8z7IbIqLJq/A
gZf1scEtU3mOhjtTUkGDdaIecfqrlC+X4y3OrjHtN4e8q4lp0O92HI5HZpQPDEql8F7WL6HrXv13
EWb5ExfYVhMAs4801zxu0bBLe3dlm/2Z+3maYvVTpbdtCQ1vts8c6aidMIfqWCkfKIln1PED7YNT
vGlQcYV7g6DBBrudlUSy+LHeRZ32y7vJc2WVpLhDV8e4B9nQ3qbik4vi3YhwFA/zJt4UVIcvz6Y2
LYCzkZqGVMmSpmXMz2EXjAOyT359xH5jq2q3Sffmux9yd48gR+LftgGNK+UXSImVsS4ulHdxpz9/
N1YvQCYq9wLi+uKZuslnF+fPlbGdXVtJzJyySJJLVdgoRZzGcG2gGwHbHQHlljKDA2fqxao+6M2D
5sgrrfqdye+a96y0r37+lPjXl8MvZTdb1WjlClI1Ke40OpXUKI4ALx+bgVszcJ9sWwgPQRCp1VfJ
1Bb048E/KiMv18uRl+b2feTZOhI+ShqxzRbJ0HIesYJIspWD9fxqZTkMDJKa4ajo+c2OPG0ApZkk
OTNrwTH4ZFec3wjJ/rw8jvP9IFVEjvh69Fw4x2fJBK8Vbgu5yX4ovvDEIlnjRUGDOH5IqpuheLK1
tdNh+ianu4FLmQoPRmhCtXk5nn6zMFT7EfQOqxLllBAR80byzoB/oCMqX5Zrl7GF3XcSz5qdAX3Q
6h4I3vroeweXDxUod2ruocuwrW3MqUp0Ge6L/q7XVg758+93Glc/HWdrNiX9DdI0+a0P37zwwS8P
LNDL3+98HRJlehXraDkZhjU7fLJMZCo02fqInOSVnz2N1coCWRwGPQhbs1VeE/MLBA0SY2g1tzxK
qI7p+KnkNsvtaNcAbrw8lMWFAcjNdriw6GfnWmOrhQKWqDpqHRUfy7vWLCgxpY5abN3QWIvHvz+C
mDyHYVHg0tlks6UY1dDtQksgFBxj4CE6pJRbJKn2hryLJN4LkwKVsgFrd3mgi1PKG5+rkYVl2Z8X
5bu8LKlAo+nA+6CLEG0B+CwwxErebPP2cpzz2w+7mmeZYximyW1hlh09NCsGyGbVMYq4mQh3hxnL
bdSLlTBLS1CXOqUfG9sKR58tQcU2G9phRn20YDags9Pt42B0/sXieB9ktptyQI21gsnUseAR01Dk
pyNZFW8Zfbdy5fZzXorhQHsfa3amlbKgmR1KYqUffPcjYGkaVteTLbaiHlX5wHUVW4AhVuHAu9sg
WUkcy/PpUOaaXiCWOftsMCSoBpZafTQpmo5V8wig6u3yylhagcC+ddU2hSD3T3/+bgX62CiJSiTN
URo+SnwjEJ0n2SDwv78cZ2kFUqmzdcEJY589DuNC2vSbsuaIfBNeyh6wYoQHm+76cpjzawAIecch
cZAEp57s6XDarjc8D3riMRP5lQUKdNRuOxzKgycdQ9H87nK0PzfT2QmmMSrL0cHnAR+ZrUXYhTJW
2pFw6NAZ3msIRC01D0r0IuST7l2bmT9RzDd5KK/QR98CeLoSFKdhCSNDT6368u9Z+JiaIcT0oOQU
4Ep9OnrgWYYMg2g4Bua95Stop9Kadu7E2lNy4WNStOP1TfHO4FvO1qXa82hta308mhbq9z8GqCJh
uFKzm/6O+dSaktmFW2TyPJ6NZaDXm/ZBrh5FNflmHj0cFMPwRsq7oO1XVs3CC0RqFjhxYfFWBWU5
S/8lWODM42g4egIyFLOXRpoK7BAQmoSBjuG5olffm8C8G8NwZREtTSY3VpOTlY9GOfv0owHWNmoQ
BQPSrOEO/qwbKpgn/v1Bw438nyCz2YwHHQmWtByODvsbx3C6Oi+1iZiusfLZFlIWgWwHqrBj2mLe
ZjCw0S66qB0wuIfWrVf4am//epFzvZEm1RKuwmdHNQKWvQTI0x1VHVHoTH00EFOKkb2nVrOSf5fy
v86GEga1eMpA8/M5QYAcnHrRHSG14GPuIOiUZXR2RWrDmdaT4Ao9Q+yqFBh9hcidl6bqi4+6hURb
z0UWlLXat3+/yU9+0+xTDiaWspildJxJwVWd/GyVQ6E/2eq3y9O8tCdO4sw2OY7zSaFqZXc0aIT1
0YsaQtgKNn3+obBfWmXX1a8CNYeVqFPGnG17nWOCa6zNQ85Up93y7jwyNW6v9MvbY4QQHpLGsV5C
R93SJ8v7vfTizRjSdk4/IgxTGvlK9IWcgyAk2xCWucqPmG1FxYk7R7Flc9ScbyFCSBSKASCk2b1r
rmz66SOdDZPWDs858htp7nSYFfhlqvRpexz13zGwpKlIlMNwDvOVEvBCdtEpl0IloAh9fu5KA3Hx
DL7zsUH3k8NjP2oYxxhrT9TFnQKXg3OH0qyk3H06IPqwI1CtoTnG5VEzd157a4SvTr5v9Qe617ta
33tY3yBv0tHQCuWny8tm4difNinLhcYmlZVZ/s49I81QSCuOOiRupy02HXKwRX/sfTA/0A3HaHc5
4MJK4Yzl08E8hRM2L1lZNKv5Ayc/agmgCPdG+I9KCbgaxQnQDCvLcvr1s8VyEmwa/bs9UdiGCz7Y
zvGZAjCQ3rXNtVK9ePHPyH+VETSa3ri6PLyl+Xw/vNl8xmzDBkxkfnTT+AsO2pvG16/rarjDMBoI
ArKMY3e8HHJhRwiSOk0SCXwADbvTQRqgM9JGavmxfY77T4O81aK9k75eDrJUAjiJMt93nQMgySDK
MNx0kDZE8LnCrqRxfpeUpiHAK/3exfdBxCvfcGFGabyxXvCi03TWzOnwxrodlXqMi2MMRmlTKuIu
wyk5hH6BDOK2BFoWKWt93IWz+CTm9Ofv1k1km44D9744FskvV1G2k4zD5flcizDL1okGOF3vGFU+
oByYYH2brkRYOoZAFeBtahtsNn3eJ0ZWpEAgjqVYVrd1BflEeY3BgjnWB+E+Jy26IB9MfW39L46L
Cz2HgWXThp99rUhXirixBYuxrb8URvbg5uHNv5i6dyFmx2uTwTlPPVZiLoqe9pWH4WcdViuJUVvI
/wAY/hnJbCdnJmV3I0Gd1EE0JUCUqBvR7MCyeasbAc7UtptD3tD3rhrd2kqz0Z3qcxyoN/DS4NLB
PkXn9u3yyLVpK8/y2bvfpM3viGORBGocMbsuIHtY1sgjuLnXbKMq6DZ+Ho8w6MxDxPTs0G5D4DuA
1tI4sDw9mrf7lV8zfcvzXyMFaUegt2jOsquT59poJxb6rUZ5kIBWAgF+C8x+UWk7oQMiF85125t3
Hb9CR26NE3RfFurL5d+xkP+YlH9+xuxDjWo08uZhnWfNg2zhnaKN1NcgiIArXI60vKX+CTVPtZEb
dambcp4UGbQq7dXKnorkKVAfRQ7HYt953wd/WDkwF/Pfu5izHaXVVgI8lwOTJuNHcyJe+AjTNx5Y
0Wyn2XhP6f7Kl11e+v+ZUWuW/jzdrvO4nY5N58GonhKb0+vD5alc+Wjz/j6mEhZisoQAbr7DUPvF
tLzJ//e67OT15VD/n13zz3Cm3/Ium4/Y8PR9YeZH33+qcYIUr1J+mrQOVEwcnfxHq786w9fY3Atn
bcUsziTaN3Sobfpz83SY60nYA7PPj0Z547Yt7N+9B3zt8gAX5/JdkNn4qi5CAW3KClr1gpq19N90
by/RbLocZuHmZhqmpBJFAYNSyZSc3k0jEPUavABXRRuvpu53lO5N5BV0+RVU/Eqo5RH9E2q25ltI
N0FnesXRC28G8bluvzR09iq58pZYG9H09d6NSEdqO0ottlZXwyFEl7/bCKjMlY3v079JUhZsd6Hx
z1kdOelyBee2KXOg7OEZD3b6mBWPVrMCVVjMUBQCTe6BlBBoaZwOCcF6Jw7dLufV8hAl35tsH+PE
ErSHWr6YFdSCGBHMlaBLX+t9zNk0JrUVllVccSA77jGpISMU5XWswbqO0uFf5A1BnZLSIa0v3hGn
49MKtcfj2WB8lvVg5uiq2t0eKesd8Jq1esHSXeZdLGc2l40XoA0bctHA5GGjFt8qwLqXt9TyzP1n
NM5s5poEVWXLm0aj3ijNJyv6UObfA//5cpTFq8z7gcwOagRbotZxGUgTRZjJQUGKPvlUJNL8Xkk+
iD65pgC2seV30WO88Og7vwxkPMx/kwx5axqS9zTihPM+mwr4DfJUSc5PWooik6N2+d3N9ZXksfjZ
3oWZfbYs0HQgayzHqvxQBp9dc63UshZglp2CAZFyH+uEYwdAXta/rOzL5Q+2uCzAdKgArDX6KNOf
v89L0K0wDh25uaMx1mu7znzLyE2xXLutrwWaEuS7QE6bBggeMlWwJRE9/SjSjy1QvqH7dHlAizPG
dhUmJ4hpOLNdO3R1JMeQdT6iHAwnihfPGlBjeZHzd9uOoGbDAjsdCxLRQxJHBQ9UOPoFeBCruw+s
p87XrrXA2aARg4noQdbfR/MuciEvQf12HiiKrCy/syPf5rinladLk06vnB/5mGfoXTtU2WuUK8GN
n3nWvd9JeZsPlrOSPrSzu+GfWKbDeSxBUsx3VB8BTIizMXtNkFQPQwqtPd5W1RbN06Z6aBCcycDO
w1+7yuroAEQ2gGeoBemDiHK0PvSrKoionqsrU3B2rvKzLHY4z2Rj6lrNNkiJK8eg5G3x6lWw4qwa
j/SPGYUsDcaNvVKmO1vCs1jT0nu3hOO2tAuZIPps2599hG+hiF75ISY+0C4uL+KlD/t+VLNkPahW
VBRFV7xanosAMCTKLtl1q4XcxcmzaThwYgFImGNW7L5PzCYrilc1/aXiRJNoz4HnbYZRwQVuDUt+
tjGZPQScWKYW/3ZWfCykixaPMeSvkZV9MuvgHjr0yiJdCzFLx+AqLaHILn916+x7BIG2wV7y8pc5
v+HbYIUhaIB8MOjJzouKqPDHQSQjhjE+m1D6IaciEEbGLKvtmN2GHl6Cdb01Yn/fwAGLypV2x8I3
m4qWNnAcSqiAUk8XIbYjmokSUf7aY8/ehjpaGd0IP1XhNVohj5pV0crVdWFWHUuFxCFsUBfGvNoP
RdQUIaJer039FXeWXeusIR+mnHzyugeIwOrTJMVp6xy0guIpZL1MzV4DGCICGU4r+JGa1X0d4xCM
Vq+G1/UaEWBhM5/EnK2VqK+NGLwHuROOZi0OcOsCuFJmv7+8YBbj4BlMSdGSHBnTn79LGgkKGLRh
m+zVoHjT9WO588Lc33W5bFGiWn3OLGQOhxaYJQzwCIJC/2k4v2riuBji6HVEINxy4l1H4aaAlnd5
VEtrAriDqQHi48vNH2g69PoG7Hf4msclovKmyO+kla69zc4HY3KQQ4XiNWtRkZ31KyBZ6wq9IP+1
7vxr5HQRjRO7UmtX0sb50WZxoNHNEsDHARjN5qw0+sySsLlfY7R1cSocoq8SdzcTN6nrNP5+eebO
96/F4QnbgKY5deZ5NaKVqPl0uKFSB0CDpfuUxQ+IPKBq/FV2b5dDnX8kQjF5oD3hlJ1VBDwD/byK
AulrmLhYMykWagpI2f91ECBZ0wGsAloCZXG64Cpqf6gJj/6r63b6U9mnyc60g3zlXXG+EmxeYJxU
kCQ0y5wXmIOoU6Et2slrOuDijQ6bMaA0ra+FOW89ME9EEmS76To8f/OljtBdy+70I/qzu6Ez75O2
uEJ95gOWAjsLyJmiuNdiwIme8raqiO3lyTy/Wf6Jb3KboRNoijmYKC1GL7SLRD/2yE3kprY1jJt4
GCD7YtOO7oP/2A4PyFBDjNq7YFb64MaqDzi9Xv4dZ0nrz88Ag4YaBUCBeRaJC59sHLb6UWbY3YCy
q/x4K5sW7u/N5UjLMz4xBG3sCeRZtcIslMq2sRA6mqjqY964ySY93WCHUW0Gn1vb5hbmLxJrjr9+
I06DfBd5dot3RwQn4lHox0q9K8fHzru3g5VSzNmynYCeHNWMi0KWbk3J4F3yh7ls+IGRiqNSdre4
MD0ERv9YFOP15Uk8Oz+nMJCIbBVOGwj92R6MSl+tNbUURzN7a8StafyuKU67znOFzScO8zit/23+
h0HH00eqDukfO8dZRBsPnjgzAu+j0qUHs+7vIkAe/12M+Z5P6TR6VUeMge5Ch86zzFbm7Szx837T
JUsPoxK6L+bsbDb0IPXJN/ZxiOAEo/KcqFdG81RPonmIk3nlyl3gLPcTbwJK8YCShqXOeyru2Ffe
iH/qUR8xER8QpcPWFqN09wmq918vPe6pPOu518PgZoSnSw/7qngyq3SPsan+RFPtBkW7myGOf11e
eucrfDqfOTWBZgFnnj8L2wyQkYefwTH2YOWL+EE3GoRNnJU76HlCOg0zu/Wapo+isO6IYzri0RSg
y4jSpIeVQr0GGlgcED0QvpPNlWN+Pte0fsMsRL3XC8fvauQ8ViOWuOEa53EhDOvAgC0AYkk7B0Nk
ca6rdWAdPbe/VaQLGaPY6O3KAj+v0fJC0OFWignnRUNuhqbPNBmPI4DfI1zKnYqWf3qvFk8oowRa
dCWNrcoZYmd//7EYk8braALNMMzTpTcYquKPQE2OMgIN25SPSKzsqjZ5BM2wcvs4n0a2EsVscKSU
e4CcnYayI81D/7/OP2ZO/g3zN3yVpkqD+Hp5lZ8nCniMGlec6XaIc/Ys3TVOYnujGoYf++yjjRtE
jcAiwoeb0pa7oU83nfLX43K4hljsXQDFOvWW03GVOQLFppWpHztVU+4yFcEs1qLNYVyX9Ro5Zr65
NDCx0uY9CYiOB/oc9mBpQzeGeTF+tDF3ea79nlK3Eld7q1DB08dIUKyM7jygxuFBxQaoxVQTmC0Q
dKIre8BW61C3/dcirzCmVRCRl9fJqjTA/MvRuH4far4BgD4EJUWb5tCXHYoyyoZqLQSgCmHg31px
Wwfeyqk1z/FTwIley/CgzJy9WQYrr8bGK8ND7kn3q2b3AMb8fJLmi93hvg+L4S7WungVgjHfCcSd
KpLAq/63XzFbokoe2g7+DuEB5y/xrJWD5W5GB1Niq+tK+lnOb+z7musqMNyHEJsJLBaVGo+GHj3P
a6VsEH13Q4zdIxvFtxIVm5Ur5RkMmx/I2x4CheBZDXhvtqSduEjiEMG6A5p4Be7UMVpgVq1Z2Nt2
6ATqk/GLjUpYXPTNTWFTCYg1DVaJdN8MwEi/2ngEbKRg8pO6troJY7zIOsTFfl3e6gvzePIz9dOd
p/HIQGWbn1kN/lMj0l+KQIy+lbd/HcaGbavywKWwwrPzNAzuPnk21W4Poqpu4wYwngPxe5Q3l8Ms
7DRqKyp8V2o3sE9n+T8syqHOVLM8pObNGJibsTwEZnnlhN8vx/nT7HtfwuHrcoEH0+5wDwA5NdvS
qeEizKTV6YFfgyVdjUW6llp4iGaxfu0rgXOVS0z3YpbHPSIPyGfHPdoxVCjCn1xfy6P0+zfDRQtp
HILwGUhH9xFrKNT8Ws9+LrDtva5Ctq2KDo2+6UtDru2ghQ8PUHmqaPAYISHOjpJOwZrEs9P40Dbd
rQCMfVNAjNliYvPl8lwtBeIZa5J2J2T+nP6ATHAiMWKND1Weth+G3GnvgZdFL6OWrz0Mzj8/rYHJ
W477GdlhXkBBqEtYQ4Udi6k+Yd5yYyP10ksU38vm+vKgzvMs7AroL/RdVNCl81ZEnhugK9qoPYTi
Vza8Vf7PvPweq1+T/reprR1YS8GoIXNaWWR3nuqnm6fPVbw8qbIepMSNPbgpnfK2HUvE6CGmB9eZ
/XZ5cOdfbGLkT5dc888La7aLVLuYDGWcCkKi+Vwq7rbPh9cW1e/LYc6PDp0iFOeG6rAOWRqnwxIj
BQXFc8uDWj5UvrXthg+N/WDlz3VRr3yupRFBaKNwx93iHNqc5sJtPF2vDhR0jd0oMn3jT5zcSY1x
ZVQLa9BWwTZPgNEJdTzbVxhsZ7ABuubQUY/6kmLiu9P8z5nbGVu98Nb6mQtzyI1QhZBIdY25nEWz
Olg8icV5rxRcO4NNo9zZ+o2Pu8Iar2heXdM4xCZqAzVDUit8y9Ov5YfSF2h5c7PwdnGNsQuSvJfX
w/S9T3OqTtZGXMjSeJ+en5ghuoWZknaH2kvgr0UbGfZPahvetIPzHMns0TLQxFQ99e8Xxx+CMYmD
R5Uxp2nrWLqPoNraA7pKG9l86ZCk8wZtZXTn88fTQOfRzRvLnFSMTudvepPbeeoEh7aN7gPp3ePw
uIIWOV/lpyFmZ3mTVbZbkREo7gMvzxBUVeQjsJWVvqA+7f/TDzW9ckjouk6Vh891OpSm6MVgxFVw
iJErBUUEnWR0sdyRY/MknexWaF+8otpWOlKFSJQ8YL80fPOCMP1ug1G4dqJJUr3TBHqzxjcqjxTB
slRsm9T2EPMXf0vDn6Ru6JBTY2RforczTdu7qhSeNZ0YRi84BGGy99B+tLV9Og63rd3fWvrOoZV0
eSGflTX/ROQtCMqA5XT2qG7aInZouIQHJMS1KwFrI9MfNtt6kr1X824nY6/DOMAxtqFtDZvMM36U
hehxWonaXYcayEpOOqs6/vlBNuUKKaB0nVXMxqrgtkoN4RCGrwMClzxQi+g+w/Sje/Sx6Yk1dVeX
3x3rb1nTU2DuGIgw8JS0zgpn/qh3YyGj6GDSqxvz/nPENXzjd3aJvb3xkhqrchbnh6XBFZAGG0it
SVNm9rV1Pc+TMNXCgw0LYajuxzxCQe+m9c2t6D839rVQHr0KiWH9LqbDnGpfMFTDPnuSE8fCQE++
XF4MC5uSsxQgrwOBiKbELG8WaTjgJNJEh7p4iRC2qZoCw9q11tFCdjmJMjtL88h0IqqH0cELzF1e
fNNWkQdnnWA+5fTIQ2CS0Zwr6XUmBiOWIqJDMNx1eGji64g4FP8rxU2aRNsIDfjmRYxfenxxL8/h
+Sln0DuaKlSkG8mXPd3Bqan3JirX0UF3HnDrDnAXlZxy6rPreH99GBCKVzr3OlD2oEtPQ9FbynhX
mOEBmyec4T5JTOq628vDOb8iUP3HSpGmJe9DaPanMdIStvqoVelhdF5NJBwDrqlej5Iz5haXI51R
oPhoDpd7Exw5VH1Ex05D5UniBtL2skMY+9VGduIt9m0AHUit5unHosluLIoEkeHv07ze1AUyvUa4
q6S70sZf2AXoDHNzgLww6WTNfkcU9ehZYz1z0OP8KXfdH5FT3yZ9sHICLswstzubNcpOQ3liHqY1
cH4sqEY4xQ3em3X7iEnStsyslXldSDIOWDv+s0jpLjFFwPgwDA9W/RD2/m2K/mEH9BT3JS052Kts
q8V4dNTpPXMBU+d9sqql44xhQXgokHqmH3cno896/wE7Hze/1TH8urxslr4WMhcTbIVS7dkm8DS1
Tfo2Dg9Dkm9T+75KX0b9eDnG0qdCRWk6H1UqJPP6SFXlovQzYuQSyX7wn277kUoZSsvKSpfxfDSw
4GGgUxfgPk4D/3QPIEXukB7Z0npU7vX0tdE1aEe/Lw/nPAGfBpkVBAYLOwws1FgRVn8VGx+xSPzr
j3IaYXaQuL2rIEVNhLjtwBE+Ow4GfPlKpl2cKwvG4tR0Nrnmn86VNnhjhYdjeJDK9Thqm46CuaN/
+Rdz9S6Ifhqkh3LB04kgXYjx0M/SXbmgLg+CEwOoIHC5ebduDIUJmJnbjqJHVyXcThuIO99n5YOc
dRvQjwNZ+5845myyTL0dAzTHQ1RgUUKdDIiL2zZ5UGADe3Kfadcx/d2oXtk4SyvNoipPCw8YJEn1
dPaGspYe6uXhoe5Q63SfNP/HX3+e6YFiTxdYjg5n9vxPEsq1uEZ7B0/DMsq/l6O1vxzh/ANBxkf0
RUWrwQFjObutFGDNwyLJ4mNof0NVZ2NiquQEa+iC8wxDFAmQhkogZ7Y9G0fYxn0mYz8+RrZsfw6A
Yw+iAFxgVrm7o420JthznqQniQED8QlkbeiAG6cfphemooyUaY8mVjIka8ym95n5C9X3TWp8Kcc1
Zvj5QuBFo4IUIhjrYP72jxAHDUEYx8dS+RZUECzqD5c/0/m1yzGpX07vJgp4/NvpgMY8L0UaoSyd
4R2BjvsvR4Z3NKW2ZCGsn8KVPH3+/p/I51NPBr0UaqvTeN+908xwWoux1R7S7MVQvfK2D8onNOh/
0Yj9jaXNXSP+h7Qv25FUh5b9IiRs5lcgp5qpufoFVU+AmWwzGPj6G7R0zqkkU4lqX22pX7a6V9rY
y2uIFdGmV1763fuEwuTclCEYwrVAErfwqymF+CYZRPMIBCWk1rpwTL0xuLyT/77FUco8l0+AuQI9
CUqg1hIWhw6rm0HBc3qEDvp00HTOt7ShRRg3fQJBU0hkpI27M93unRaa+i3oxCDHriDCA9EYSh7B
X14FppkTcwNSkBRNBRcDVk3DDiwF2zqnsrpLmzT7zbXSG/zc1JW2hTbnFHaOsq/cyem3fUqrHe42
Gv9jXfwYJC3us0qBeCMdp/bOGbwGmoAOdG5chVFHgzbtFVSDoY8iwtYYhRVAkd0tQ6eCFiEEVSH6
MCZaBHELY9thKGUH0GQRSvwZqqacfkxlLoI0yZKfdEhVFA/WD62B0IGF9Ndnet9NG+gQolRFoaZJ
hmI/eXJiEJBh5AYD8prfygl6mphLdt5SCEpszDRLr2XOWiihF03E63H6nZhGf12nCvkHREEDNyPQ
VNAafTv1IIhGGdN+K11Q+0jo2AMbT/otK02I15eU/EodJ98UqV68DwaflE8SKw7GsbbvbWg8/oK0
+cACSLCLCOdGT0IHegiWr8Wx96DYwLbCSX5C8wWTBJdPy4njmt0HiisAbDqokC7TnQTIA27k1vQI
bpiAyG2u3Vk0qoY1VOMJP/KcHmMyhOKt/4cym/30lxs3QCwzzW0WPw5kSj4h5hxHpetAn1Uz3soe
w5C5UVMMYiBw8stOm7ZzBdD3GL2OU6iGUj3ohfZHWkB4jO7zdzcBTgD55txfmdmTTqK2QUvIYJmP
k/WncA1/Vv2E2pnfOpv/YAg8NGg/w2efJJe9SRpRxMJ8zN0nNeyM+GUc313KVj7qyZs3N0fxbrsE
HYoZTnS813Y/q97iEXqsESyk8oqh7MLky+W1nHjs2YgD1B5mFtFHX54ckQP5IuVgPE6DEU4QAaqH
O2EeSPcCIbbLpv41U45dGpjuAXzAfMQMV13GIQUdMkJAxfrYFZgVH//mQu1M0O+l+ZXn/qbNFRM3
Sk8CDfryHHqR7Qsq4r6w5WaqHkkFMaK7Svwypp1Ynco6eUmwDf8oG3C6vbmVcbzXut6Bhwe/HE5M
D5xZYpIW0Dl4JmxfFE1AxyIU2q3jbiE/EvZqW3AXkyx/YrTtkvpHDZpwuV+loj691RRbBegtGjmo
Lix/VDoHxAm4/sCbX4MhYHxqOQcPWPtDYhTh8rc5Z8r9Z2zOUnHkjtff4bGLs6620TBWdxBV2jXS
SKFUAv1imqwcudNzDS6XL7YWwXwd55bDCthK23cDHxi4Qr72RJ+zAWQPwl18NPT8F3enSllZTLjC
UWoOGC0GLU2sNvhgl3ftrJX54gDXBU6HZbhjM7OJrXaCla4AfkcPc9Y8d9qw8nFOi7Hgg0Vg9b92
Fl/Hob2LEpBuRZk7K1mjllWSjSGeoJEmi03fdwHE4vymfDfc12+vENoGAH7P1Mzg6VuEOlpiC8j5
9XrkGYCV9RsGVnwo1Vw2chIGEzSTvxhZBPeYkNVaHfInUTaBkjD+CX2PwLEfiNiybN+s0Vuf+Whf
rS0/mpROT/R60COViXunsj9dBUlbma4s6tSxHi3KW3yzUaKCoUYsauqvjXiXNY96dkuhD+xCKvny
/p01NaOuiIssDDw+x5d3ohpJDCjmRnb+dyzfJlqGauh3WfII7fT9ZVtnHAWQmUiUUYlBz21ZlkNR
vAHuo9IjdJ/DCsqgs4+EpyCf/8UOHnELiHnENIuD55RuxXW71aMi2REHik9sk5pPBvt92czZwwBe
4v8xszh6oznSjraNHkEcLSi1rPErS/MVSVaWc9oBwxlH9RYZMiqamDtZZEZmYUtBO0GitqmuBZQ5
2w5BrOGod0f0e9tFQ2GqdvHQvpWdEzLI5cG9bfQsDbidb3KzhRZk5WGabghTA9F1k82KhStlkHMf
F9RFIDB3Aa47GWSyMa8+yiqh820/TCC/Hu1dpzCLo/qVzO3clUfHBZ1btNcBqVtsB+0ay0gaHcdo
ZAfHKzekmhlr3UAR0LeMA/oR7hpz8tnVfbG5uCZWiUleSP/qkUFsX/MOU3VNDeE78s/3z9TXtS3e
Nxbb5VhA3ysaq1d0bC3rR5Ks8T+srWXxvvWkacUYwwbilttOjbcdiUG2goQwzlY+1WlHYD66X/bN
PHYvZd458diPeqQPGXhB7+v8BkR2me2F7gjaHYg/JrYEKeh7PbxyHQ776fJ+njsrFkbfEKH9A7Qs
XIFZQ9xEy2Bfpbc5u5ftrdY/N+kzev8bvXm7bOwUhYfVfrW28AhMGDGI5mANrZgra/I2GbAEgykC
uL0N0flBWP2+znjoShno7vRjGIqwFcleNwhmfaePRLpBCwG4ld8134jj4Pnody0dCFT82hSS93rk
5LXvgRUgPuRONApM2RT7NPd8nbBNrFaIMM+dsy+7sXxaUpdmWSxwZ6g5hjw1X22lQaWzwYzeGlL5
rIv8amtxphVkDIThItaItfyWkWEbYx4LWpc3RMb+mACUlaDYn42PVlVs26J6aAb7ahQ5cG/lliVy
L6EizdI8NECwyNggA1Em+5XPMDuJk8+Aah3cJODOJ0mmyrjXMG8+jMVVXe8diEUS89DJm1Eyvyrj
G4jaBWUl/Jm077Lts/dgBkDNKTj4nBf+yzaqUsPji3tY/PXwJJYlyETA3DC0P4zhM8Xg6WV7pzkR
BhTB7YjcE00rAKGO731a5JhrTEs9kvb4V7oTZCEhouVmj26sY7SsL0OULLeDNm4v2539yWKLYRfP
Pm4iiqPL0UmE2eCaN2EXozMBEW9dvEbSs2ZhcdIyvZdOXjLcJWAp0GsHmuS7fCXIJwHQwZ8z+8Dc
XTzePJokSVGyAjEZo2E/bTK2xpR/JnTBKw28CP6c52bn//+lFNP2VtrlnjFFlTB/5KoItV7/U60W
O8+amUlykLEhfV9mUkymrC3BGBFpHqS4d1Bu9Cc0KS5/8nNvjAd8NkI98KYC1b9YDNONBtdtHCNG
6T6GwHmWd/cdyos9czZQxXjCJMqubLq/rdFcO8wMelkGLQQ3L/+OM+4OPwNFHQTRmAkxFk9dSswe
VWpnjEyUrYsNN382YEUv5cr8x7mEDuB39BjQZTfmrszxt3PtpqW2p41wdX1QOGwvjDKonevc0Lbo
1vgjubNjaAVYD7rz6/ISz2418MdYJBY4F36ObVe8ok0+5UZkF40RZJRcAczegiYaXYdR5i8AIGwS
Yh9An+k3jfMb4z13k6dec9AxXf4p53YbXQiC2AIKNqhxHf8SWkA3eOwMM3LV/RR/2t19QVDDZWuF
tFMgCs6vjb4xik7IosFXdGwoUykwRbVuRjUt9F1jddAFgcC4D2BAeWMkfbqJAXjaCbv+pI0iPmIR
HjQoyvhe2ncrZ/3MhYK2Hm7TPBWGAfHFGevaNkFthVuQleGfhZncuF4NgK61cpTP+Lg5ZgMEAIHH
KcmVzfrY7rMUm+uqEFLtN9QZD9//fl9NLB4IR4H7UYN0alSntXuNMesGunAY+20AbvC5Wa0RnJ87
L/8GKtEQwdXRF24bpbfG7vQK9lozxBSGb0BnG1MyYcNWZjHOfSOgDAAHw0s0Y5qPD4wG3EkChIEZ
GRAKHkFcQwiqgrvL23fmPUexDdMocyo9AzWOjQD0YraVwcwIvC895GVL9DUT6yc1Xrn7kHdrVExn
dw8z9WTOqMGet7gENXOlBwiPGQF0gxbRq91rYaYY5ltWTt78Dy3eb6zr/wwtNg8ylVYhKAyNaAde
NWy4h2g0IENp8VoizAhdYazd8HOH/Z8qJJD8+OeXEmLdlAA2SimNcmB5/IwYU+C1Ym3e9tzCZjTS
LDABpOY/z/rlxdUzbhhDk9EIMLBNNtkHr/BCY9TwEqVyazjfngLDtZ3lxPC1QCOOPPn4gFApvWkk
OY2cMYlfQaxjbGQty8y3RlMLPEtZ+8sn8tyxx9gA8HLQvp0xYMcGpe7xqi11GhWkDEX6EKd/CFtD
Qp07hyhqzy5fx0jdsq0hnY4Csm1jVdyCFrsdGrG+NfN7o1lJmc4ZQgyJSB2KfYB2LVbT9LY3uhmq
GV1PigAicy9U0canBDVMA/qEwfc3b4ZrguJ3bpEtsR0EXj03PI1EfffuqB/xtJVrYLUzETnqsEgB
wNwGrM3yQHCuQQdTw4EoRTsedLuwnpjeOKEVl+RgDR7SDiGUHSJeYzp0SAcnvLzGs1sKbMQ8UwKs
1zLmFK6bx6lb0ogk3a2Q+c+hgaL70Nqp38f/aUPxcM/JzqzDMP+YL9etyKG0UuqMRoif/Ib+ltV+
9J4vL+jciQeLw//aWFyxcmRT44EkKGowex4M1vQmIJyOOcj+7f/P0MIp9mBGZsTG6UCNcGenEO/V
+jBbA67NR3rper8uZ/GkiHRgA6SFSIQbnvmycfZgyF25Vme3DAgSNPLm/5ZY/sKrEnAZwAYtrqr4
ozYzX1drlNxrRhY1NN7SgrRGjMtk3evSA4HUxszslRt7epqR12LyH0NtUJk5gfsICMDIdkBYaPAx
uUkUeQEJGKqdRf3oyWzFt55+GhSMwGkAXw5uLMybH59mCKd5XACWE5FyIM8889QPbUjNFStnontE
ewjqgfHBn6hQHJvxKoz9tO1IIm2A+jwCXeCBPofBwf18FZYJmsdyJ7OrZrgfQco28d9FtxI7ndlV
UHmgxfKPdQ8j4ce/YKqnBEXJlEQjGbdJ02wG8P1TqW3ieKU4dbqlYPdCeAt09T9Bt8XlTdK46DmU
C6OCvcQpC5r27+VLe7oUGECO7SC/BnB3mSo5nYX2oaP1kVHUWxyJQNRho20Ld2Uha3bm///F03Gr
bEkOjvgogaeTGjht+Da29uVqJ/H0Ws0LwigRyiqIX5Zvb0toCYgb7dG9qULZ6r/6biYFXMMDrpmZ
P9yX9dB8yEeLkT6qWnNryPxQ8PqnaxSf3/88M9ps5j0Cs8uSA4BUeIkn3nURY5EDtqO6Ln1mjWEj
v9+umPUWZmAg4OgmdLmOF4Qeb2u3kIQDM/aush56b28nre/mzyr5HNn75WWd2z0LAfQcTABls6Rs
gMITLTqRd1HKTJ/rj3NS7PLN943MpPng58SDcSJprKdan2Jwu48K/twiZ6v0e3Mtizp3rF0UdGYU
C/Tkly6PyQ6qUI6jULjPrxxu3nm1teW9DLnlHi4vZ/4Axw8fEmrHwn9zsHASKoNwkCNqKobInTrf
KQ8q24CMKzTUM1vVJzv3fb7aWjzlsfRahbroEJkKcxGvsgbMKHu+vJ7zWzefgJl5DQMmiwNHEgwk
tdg6E1IeJOn/Nf0ceqc3D5cNnfOhSJlQE5lbPCfAF5V0XiqNZoiQL2EmT/jFmjTB2e36YmGxXdbA
vZx5coik8Wuor2KGDsqaRsiZghoG60GlAspJIKxRrT7erypupVuM1RDF7K3WXkt6NeU2KLJmdAnz
k7oKNHol6Y3sxO7yBp43/U9qduYjARz02LSbuCnrHaqixubvvWNcYZbsKefifnKNjTHZwSiMayBe
dN9GT2Oy5cd/+gHuzHAF93SSeHAAU3pFcVZcsBjQv6TvQ1luhXbQuzeXbTq+b8mNaayEgedOKOar
/tfqIkKD2O3YlDasjhb3RR9pIhyzn8ka8+WamUXNB6LEncVGW0XCfberD15veX61Kktwzn1gKhVg
O1Qu0FlZ+HdZTnXCRoVvKBkP9KEJk6nYaZ67yfTkAwjXt8vfbD7zS3eFIuA/1wsM8TKPMmLhjCn4
1aIYcF0qDrP+UjcciAKTBlp5Rb3i7U/XN08Rz5yoDhjvT0Rvp9KaVGqoKkqd0S8z4uf9B6R0iBfW
CDe+uzaQayKjwgwnagmAOxzfB9lbTp72qo70LA9Jd9VM75bD8Vh2m6zaavoaR9m5tX2xZyziTWZ3
Ax+Kpo4E7X1SeH5tZU9m6RFf5+U+AQXztwu4iK4pMAt4u5AHLXkwwLDvWZWpVxHTM8xUMbhOFoyF
t728j6d+E2bwOuNNQ8oPxPnxPmr9WLql0qrIpa7vKecPqYDwHmK11g07kzPMlhAVEhuHEqs6tmQM
tEinlNU4/YXf8oMmDph29nV72Bja3rYPTfk8dQQ/ovbpcF98V0GboPHz1f7yhTCzrqsm2Ldz/ilN
clPGrPVRp9omsnowqzWutDM76+ASzM3F2eyy2RTHxEm6kvHI69KtrctNbt/3a8fy9GEFHwZ2FE8S
ak+gMTve1ELxRiCk5xFLPlsQubTDyoDkmoH5/38JsvW+sXrqwgC134T51yNPl8/fqec9XsC8i1/+
fdb0qbJaxaOxjP3e2g1x6IHxlb9fNnPm+oIjGgVHtDFnlYzFPtWq7GtAKOuo1CXoOqUJlrcqjdDB
eot7911L2sfLBs9+fRflaYz24cAv/RMaUXXRuqSOrB7CQd4AhLhInGvNk9/lgMS5njFf6CPMgxwn
nTYvzosS0/o8SjjhV8NYDo91l67x8Z07B1+tzN/xy3eq0rHHQAHOQa1rV7kyb3m3pot4asIGm7YL
VD0aIqANWRwF0ygcJVC3jTxwFRkQTQeka6VqcPpV5l4o5nDnGQZQ8Sx80JilrV52ikRuC7YQe8Mc
fVvZaxiT0zMNKzb0CHDYUGhb9gkERMrcWBM0Eo7ya+egjRs+RvoaG95ZM/DagG9DevuELw4yA87o
JRONalLtdQu+dEqKO0Qx6CW73+9ZI48DcRVSehOEK8bi4/ReAxKzOiFRBWCQqls0WqC5wMtAW8N+
nvlGAO67M4/RXEawFt9IsM6C5jWbInC6dPaDmf8Y2Ot3L+fc7kCUgv4DwQYuFvNPqUCrJep+zAUn
mwic8cocVkLXs+vAzdfByYVm/3KYMDWhUmYXDFhMmvj5EA2Qn3D65/+wEkAZcKAxKnzCIcINt9OY
jPWIl/cYSIl7UKevldrOLgTNQzS9kPcApXd89TvW4NW0UGqz6VWSo4c/3Su6NvNzGqvCOYPjlc4D
g3NEd2wkLRhGmQogfjF+a7JXrTl45cEYQUZnCb9aa3GccTXwlKBdQtf1TDalktwDKSZwM3FvbRzl
vY3d2uc/k7GhATp3UIBpmcG4i8gq7jGVKEqpR1Qff0pFN11ppUh++b5ALpNaYu8O5sau7Q1FX0pC
CPnbESREgeei5UynBgjsImUUmOoBk5U3RVJ7scZbIz0U/eHy8Tu3jyi6IHac4bz4dsdfrYXsqQYk
7wT8kXNj9O1d7PVvl02c8XLzUML8usGpYgDi2ASJiZ3IYjYhftISIxYeeD5Hy/8PdSRsF7rhKCGB
FP6ECrbFV7C4AJQ+1+vJ55Vj+vo4hHZmZAHnw/ddEFBI/+ju0eIA1ON4WW5W4SkUth41dRZYPfOL
7CnO0vDy5s37f5wBzlin/7OySJ/dOtMssHroUalZt2Xd+W3VwdqnlrU7W3+5bOzUT/x7hVDKxlwc
orqFn2ilTGQ2pFPEOrCwSBIQs9xQbSWSO2uFoko+v3tQJVheq9Su3LIAeIrEWgLkzPQwqQpI6zpZ
8d+nY/QY9kdY9T+Wli2GWs9Gjh4nLBHql+VT7Lx55V8re24ACtE7dEFTI5j4twNHdIpAXDo7QfST
l8woMbUHdCMHnPcMc6Lj6Ev54LFflz/V6b09NrK4t1YnGi7LEXC7Tr+apLqxVgmPTk2gWI460RyR
EuiJLA640WeK13orUVi+4eO1mNYonM4ZwDTqDAGZB7OXLwZNURpKJ0s8pmMegmvOT5uVaPHU9UC1
ATiPWbQanZllzm93vBY6H8rH0bji7meaPaNTjHbX/vLHOD3RSBFnduHZ7UBrcf4ZX0LrAjSwQ2OK
6nGuxLtZBsxFDen27+cJMIOoGrfmH1RrfoG/mJFF70zC1avH2NMxwl1sCrYm3Hzmysw2ZjrhmYz+
ZGZVp1BQbxipHl1d80m3t9w4TPgfxtimhBJ2itBUcd3nq5OFp45u5p8BagZTw6gwLPGjmMDuklKB
48YuvYDUxg8nyXeTVf12BfW95PuggRlWB8QHsFuAmCxPhtmypm6auHzsTds3eO1rAqNy36ZsJLAC
5gGw3WA+H4Hk8RcbkkJjmNupHrvy2oohtitKv1F3IOPfXT6BZ3YPbx4OOwSNQE9qLopbipoVSkNj
+tiWw3tfkRD9KRAaaiAG7jeDct4umzsTGuExx0wzMnGAmDBzerywpJ5gUHr8kdk/EycoB9A2tGWQ
99tW3yUehvjZpq7uYqgqXbZ85kYfGV5cNWk7zeQYMX8cNHXb2ip0BuOmLuMDQADBZVNn4KDzIkHt
MzeOgfBbRLQ6mAGE6ej80QAIKGF3Lr01+1vGP8rO29jup+09GxjwiO026NZ61qfR9BwtgR4D6Q18
5JLUEf2whEhojz5y83crrz3jBuIUGwdiJWKfqGltqWdcMYqxiM5QRUQWskx1pPAGngyKPxbTgwMi
Qw71Zx0SdEkO9mjrj53sTQHyrhGS0IBsigfP2NTex8p+nznECHWgtTTHuwZmSY8PVcbB52dSJR+h
Hn9PwKvqI/0K4zTb0sR4hq73tmuMd2h1o3tX+qWhb3qt2SZj/FCObYnIqApJBtibNOrPyz/tZHso
YAp4CZE+QWrgpLAxZIaACGbaPGUW8PODAHfCWm//5IMD0D7zyHpIoZDbLh9Dq6IjmaTdP0F0JK+e
oCygy53SwJRr+5W5cn/PrGcWt8IugxPF1JeFGq1RRY8AWjwV1UdbNUFHzO3lHTtdztxfA4k1wn6U
v5cHqrb4pJEslU+pdzsMeDzsG2X+NpzrcdprzdrLeOIV4PHgiVCyQf0bA8iLm6qBn1m5NZNPKrV9
UraYrNlazkusrdRST07obAfESzNyD8D8ZbbETQ+kKHEnn/TWDYc6uReiDAgpMeBVgdJijaniJK6A
fhJUMYE+wtz4rHdyfCEKrwEj0zSoJ1TVfKL+JA7mqlaI7eBQTk8D5uzRFUXtETS8J0gtIbspVrFt
PGW980rTrrpFF6jaD5kJZgwnpo9x3Yr7zqZlQGPH2ElotdYHhaK1X2hah+Gb2B5IwDxb7AarLG5E
2/6koI2EVFYBjnFwMctNm1rs10TS7AX8/Vrpm7FhVn7FKEhOTGX8ss2hehhKYRzAxeGAG8wbWMik
xjeqq7SdJ+3hMR264VEbPftzJlkUfleATKwlnAC9lPzlIt12Dsv8LEM2JgRUNFEPlUGfOIjGvIEc
spj9ZFqebnmLEaW8ap9QznyopjrbGCQVf/KBdDeDHNPrCsTrvpA0+5FWqezAYwNe/U3a4ssXibmd
JDplgUitH7JsoVWbOtm7FK2d+1pSPxFXvRaqqcGTMeVvJeR2wi4DP4xVeMaWl6DJ6Uk87TMMTvlu
R/INjzXcijZ/QQM8uWlGTd8YnfZzwqCr9Pt2oqnvJG75VxuH1O8A199AC9S+4yN5wTh8/iKB+NwT
LmngWp1TBEkx2WCis4EG2HQ+m2ej8tZ7V4ixm42LgaYd4d1nLvo34kFrjtQjvXY9bL5feeDVkC0f
PhivHek7tTUJPy7Ll5HXeBNALRsfRsNogpIy88HJlFn7rqzKIqwqw43Mjiq/1dIyiEWJBCsnMnlw
jHr8hWGqP4DKN1vIVPyoQNjK/ZJRa/BlwkvHh3T9q+LF69C4b3SaxtRHHVyPWghE+ijBAZerjUmo
T5WLv9cnAK3Z3lDLoNO06rftopxQJHES9E1cPWYIyfamJ59RLf5hkSFKKpbSUIG3MWv0Py1R0o9r
e7j3mkm1YeN2Vn3baHW3U7L6C05fJ96KlkiMq/fWs531ogtijm5lCKwhIIxJ70JuHIIU2ZOi43tl
t1Vo1Zo9+CNVj7nMfhDhRCNreeNrrHpXhP8aUqGBZSY1gyrnGdjvEhXEZub4GU/dbcNtefC0zgZe
POPVpuAQeAh1FOyv2ynNhM8N8WLOqtO+nsX9xrZZtqvZlKDh0vKQoCH2l+cDP+R5+VKMQ+LrdW5u
oD361jWa8WpXtD6MY/Nb2G3T+zZPqivQD2lB11o/usSYnFBzIHG3L7OJ/Pa4rQGJB8nkN73NgWYT
AP6UCmrGoLytN3WWYag8wdM8tvYrCgZ6u9PQqO6uRpDEmPexDlriqZGTL6y2DsF9nQdD79mhU2R/
bSaq0GkYVOBq1yowTtTVxdYd+gkHyKI+VfoNg/BN5YOMUohDM5amD4AdCWwGIcYqEcBtFbV545Ai
3+sJTwK0b9pQH/OIpuiSt+bwMysNsbOLMglUbFpBWhuW2jaNtMygGd3fxqQ15Y2ComgOmPxtpeCF
cCDkCy3Lm5FpUeHUXNtNPa9KjPfoPUCR2XM8FB/EZXA7guqDFZYeaLGvoPbMbqxeYiajA8cy8TVS
V34PhifTR5hq3nNDV0aQe7l6qfQyUYfW0pK9snjyNKLLroWSdBxviVX5uZYYO3eKk4NoyyrbMM3p
4h0O530u9V0bQ/27o/m7o6O1i1k/SD8oWwWNw+vASGUC3ZE8ZncYZjXvJahyQ9X3PcT3LHU9JuAF
7jN9b6BakKU4gEVvk35fDYP7i7auux3SWP8VS9BtbXsZ5xvwbOD4Z0NyPzBI+aGGYUPopNXdO5nR
Mgvz2pJvrjTG5zYVP4FZ1q/Ltn+oCnyVqirHd2HVKVxL1qQBiqik2UwKIqQQWrZvEssttlDTGj67
VsY7o4ccoa4NL1PFPgjr+cGlwrqhhQ3eU4HTgSusBb3Vxz6qSRCJ1fQsRDYU+9lQjVsw7Y83Wh5r
1bVh92ABK8rpJ8AuTNuRAiy1T15bAsyg2tEXRZ+Mn2YLIZJcDSrs4Ov9IjXtkKIYFna2AIsf6tWT
HhR27flKmRChdotfvTBUUGg9XGuFls1BWjlv/3jtFHs+asIWJtsbhqF6rcRwdyuUyrdDNcV+SzEB
m1GwkmvtEIkpg4Jz3OArjB/1WLihXaLjy+lUXicTpApUCqZcsKOCNbv46bkItVOe3rfORMOml8YG
6l3ui67gVy3Vg1DX5NoHno2/o5lletDWdRe6FMwM/tQDo+hXnc75DtRilebHbTy1PsjxLBpMRTHk
u3GsSpzcNMHjiHdUDyZXanf6KDj3nZnnxGjjIRx0sWeOhr+DpiGpKj9L8Pt0A7TMqlDGrtYMuslS
6FFlnctujSEv/aIrdhys3EbmDmEz0XaL17p7QhdCf6AyqQJ0O3FT48mdqk1lkWLLR51urCyPw8KE
WGkYO4DpIjEafauYet8AXv0G1d1kVwwTmFFa9XfE9gV4Y3ngotDyYI9QS5sTKlxLQ20MU2EeL6Ox
+hAFybaYeX+oiYg3lcbaD3g+9VHk4xjCKddXtZs2jy4GyOEYHAzwx47K72gxTu9ZCm2+W60j6kdX
mhSiLxKTkBUBFVVL4g8py1+ksa2tnVkoNecZDfqBxgHXuvxgQ0B25zndb9NoH3VFXik3Rdh4mvvk
cmZs3S61ZZANhQgMEZcYqSQ14BTWFe9ABRfztIYsm54FJuakbsbUBjrNrpoD3PAcNbn1Js+k84wX
TNwpI++urBykODnF/ehoDU23EmHlTuVmt4tprq49COP5bjq4dJPr7YT57Erc2jExP4yevbXUTV9V
y2rfGlxxXSQUg9uMobXaIGzijsCNGfTceXAn4fGN1g+GnzCj+t20uoN5f1DSQn6nKBFmiTlHHMHo
R9MadIG9kDNAuWsCze7z9r43wSpaQwvGx8PxJj0atWaZ3QCf66FsJjxIExFz6iVUBuSNnjmPoPQH
yyUQor5tyY/EbR84E/Ve88osoHm6Q7DmWgNAysOWpfFONl1/yMEmHhJtwHDqWLUBmijCl3oPVbis
BthOkokB+Yn32hhLkHZV6Lp3VnmXTEayic1UbgaN9PgbTegln5iOKIPeK8gmdrVAb3sVZrYRZpxj
Js5zpx3e27/GSH4qriCylFToe6Eikns7k7mhiK3fiVHp/pTHaLyhQw4ikWxWoCiR6WUpOO8UFmLz
Fipycy8bEPKZ1z/xuUr/SMmK7cBzzDfT5s3IRRYU1P6YRiu7ylvrXhk0DR2X/y3ryr1jid79hnC8
fgP+p+55cuMYLhCcl5am2EsFbtdNGevjPuG28jajWejsFuMmwgezY3KtY/MBWR/ta9dRtRdS2Vmt
j4lQRGA5cBIbT42omrt446yqqxHDaRjMavB4vvMRD6CvCyN9MvV2GAMtE5gmSOLqw8nqTyDjP1Vi
z5RUoAove/aRuuo5HuvhUcjWMvwUruZGb9qeg6zGLvSAMQVaBhcv0+/Bndzd4LL+EzGEDJHoWX5p
ZigssVaKTZpoYmPFxbjxcsquPZrKe1oq/aFp7WwrbG7hU9h5HrAEAhY+z8b4JW85UEoxbQrnpu0c
SLYkoB+cwsTR6Faj+t84bfv7AoTO0rbLDfwvXKSeiT2EmOIiqGriQie8TMCNWrUIVKUtsTuNl+5q
+KhAkcL5YWqyvkbugBnKSUsHdVOZpaDPWsnNep9y16y2NgLcoOhj9v84O6/lOpFFDT8RVYQm3QIr
Ki1lyzeUZcvkDE14+vMxu+qc0ZJKqn1u5sZj9wKapvuP2yxvSJlM4oemN/5UGVu9ykx9wxxmWpMG
DhXu8td1Zb8zIpMFyObXZzz+TZE52XMuDOdyqfV0M6VQNyTX9Pe9tbCNr4iAS3Szf1CEctO0krQ6
l0hsvoGDX3ZNQeJnXiCUpLvzAVDX6XfanCYp1eeljJQLfS7KGHO5xKvLDhV0pR+ahn0j5WbRqK6N
Jor1InlAL2HumtEV1nDLs7to3KvJVIlDLbVrAEuJolYalV+IQd3nqWkMm9hpOdFGM4ASnJO4bqzE
CdI4/62nJntaRKPXmpuM6KXH+CgjUHxi7IvhUYRZdwDWHacA0oeJW1q4V5w2Go9CJER81nkWP09W
5HiKnXMfQP+3OX8f4lQzqg1c/y/LXDIVCo19sJicU913NTVOcePr3ZL4WZQ+qNpMQEhb3hdq/1jB
WxyFWy+BGfEFnV3cy2FcFDeVWpT+tITtc2mVp6VeO3LUwfaxHvNWEyt60PiI0A9J2k6k9zovs+EE
sDblESGu2t4Raah7jgib8ioa46a4RvRz11vqT8yO3XAZRr1wbkNVRWy3qEPuhU3+uzCHB9XIH3WW
VearkM+xataPDnGktafo8/Jci2G6ZtW9dIrIClCOoxOtXeenTJZn4byWccmHsVbUfWSZys+0TFWP
JgE38xK70eNtYo/FXYju7dmK+PWiquxXuQyONwjjFvOMuZnn+qlKh8QvU94LwpLeOkmfYpFVz2Kc
AAMoQfLitXvFpnoRs3xe+p0BSz9MrvrAZvgxdkTyjPXH/mWYcXxc6LXiq9rZuZdPYXUdVvo0+FXO
QTaHO97kMp8vB7SH6pYw0fCuckq3DLBklfV+EcNdRz3aeJlkq546tzjbxS56jWEM3zQ5v2X9cCEb
UjU6q/g128u9FiOk31S2sagkwjivRlji39cGSj1rabMfa5aBD6HlwN84dtmw30D5CJzdVzxwbEv6
we0rG75fNAezUl85DLwKd0j9qmSBNAv1leAEFJAsRd6ScDOI3i/AxaeYe9aE/dMCh+PPDklM9pDL
v41YKIekKNCfW3shyLKNo8u+lMORLrDB8LKxvgyXSPGT0VDSQxs2Y+5lkfU81fCLWjKfptyyA074
nPhGolYs7I+tGj4rdaJ4tpmL3ZJQez0vBkm4oxNvqzQc+GlJc2uNpeQoX6/8aJi2PxF30RqxsOnm
mBr6lBe5l0USEaM7IrTJlpwo/XHJf2U4gH8g9CnlHg1me5PaKzjAp0f6oy3ulzB1HhtMvXt7bJPU
12M1u0T6aj7WGbG9nrRoSWw6nKkee0fjpbYMcVh0yq2CsFLsZltWhbWTQ7M161J95lw8BgUE27VE
573piqpzd2y1f+UVVaV7GWWhx4EK73i0rhTq4HpurxLF5LjLrp6cH9z6kJCKnLObw6Z1XtSHKhfj
PksAAWy5jzVt6ya9e1Rbe/TTnIzL677PWnHpVoQJD2aiH5POaX2g9zYQY/9kx6axtxT9xY05Wk2V
+xhLLoxwXc+KzcswVe/HkGD4JYt+2139wh7N3iyx4R7GlkOhC3Mx2dl4X0dx32/aVs39Vh3b3FdU
tQwIl0qC1uGI08/hqz3I0DeVvPANke+LXN/rjbWvlLloCXRkGbStZdN009618r3R/nCMfW+RuDyb
b/oUtduuqbULIyaixxvM8M0EAPkV2z0H8lKNBgoEsT/MeXnD+fNJ7yJi5CShPWHdpdvRtTsvG7r8
UoziPpkb9WVWkvqiKGyb9MCw/uWWvXHUctlt2nixrkMhxtssXPuIBmEGqp0+FP3yO40qc5clToku
Q9fzS2lbzmO6DNUvGhScB+kSCdb05Ll0La5r+gIlrTmL4me95h6aXCmCFBlm5YV8V34nY2m+8D0e
q/2Spr/XZrGLHGrsKomsJpjINPRU1piLxan1m14rBJBNoaieFCHmCkf54erjSVBCsGtLMW6qtE8u
Rx3/R4hwxEuG8q8Tr+HDFeuCk1K+S6p0zdY5cBL1NQxLhPehnIJwSexDZJJVcJwIA3gSC7BXaoyO
5uPzwFE5ca6VxHw5vhlp/Y1o0wWBn1mzF6AaCiwV3GvQZL03urR+TMpozRGxn6Wry0DmjnY3jkb9
lgyNLLyQ1XPx2KX8qPkk7HqDk+524jxI6pK+9j9adf27MzLdG7vmrtV6HQsJP4N23XjsOUuVD2Vm
TUe+tOD9s5tPlzJP7O0k69dZGUXhiyGdwdva8LlBu4cOvy02Uau414U9RFsaTd8y8kj8FE2U7bVh
MQEZuj9BBOiP7ovueYFlveFn1TOnIwubnbJwBuPs4GwsvUlU8NbQ3o7hPPrqkOL3052nuWuTNxcI
9IQ49Xngk7SXQy780Bk16beTQqVeaD1rYHg5q7JvYa9DXx5nv4dWp+bTTTuiv4RMk4Bw0JlU3i57
s9XI9JJwZDV0I+Nn38vqQlmc5k84rM9fFSd+fBdMbTj3fgNiFujuIDchsWIPITWanibdO13GoS9F
ZXu6UfFWlsXo5SIR/sTqs03bagLnrPVqW9hNf6d13bLVl/5KWqNxgltOB2/Uk/XAoWSCiWVMEwsu
Z2OjHtN90ikQweloku9YA1YdF8OadkIt5hN6H+dKjDi+58IkVJ1l465v17j1VC0dL3cVCeKwQMVH
BvYWDcbM8hvNyL7hbz4yKlgXqBuk3Acu/oPvr6nYwcVxZfPOm1fZFJjFTgB8t+wrvyaKPnIciHgR
ATkGvRA64oP3HEdvaYYsapflUizJ5WyW92At5g2nYPHNSJ9ckoHtb3VK4jz5QBJFMdC7njnqvaa9
TfR3jBMfOLB0Tqf//Uiwayt3vHLjH1yGI7gHV2wRxDzrJJo0YysvYE504rcSDlaxE37jzjNWGdg7
mZiOdHQtzcMKih7yXCnYGjYrY1Ua95rLuSBSzNwvktyBtW27q6VYogn9U01aB6BSBIOp0cwKzu31
i9ZcLJqTHcA6kzsNEsOL+GTv2Nfa17wg86VRzKqymy1ilzTg4Gtj+jlXl4nsrX2mmf02VyPq0FtU
L4laUyYbmml3oy52tJlMVSEYK9Pu0pT5/fW8+eRpYkZEDEPiCZz1uTXKxRilWktr3DtASW7+MOsw
TcuOk8PX43xUAXBr1ywosEUIWp7r+wk6ZYZlDokw7iWNNcZ4GhCtsZGeO/bEAO3RdDkMO7048Onh
aPuN3OEjNYfMGfafDA3kkzCO7we3Z3XMrbBOHppqvC614mho31CaH0egzZaQhrXeHlm9tc6sf4mK
6M4Kpy4tywfVzrZtrRzDfPjmUZ2LilDQgg+gV0MftU7Oc7pZaoI2EQzyD71N+KHOsVM/KsOTjQd3
GA6LOweAgHyj4v3Xz+4flcS/XouVOOUd5OEhAuOtP5epUA5taFE4GQ/zBNoAMJUJL+JI/Ogus7FL
Svb5bVg9Jb05voWFPryNleVelPUY/i1cqyC3QiVkSbDK6yC9ikFksmdKYEpD4dH3TRfG7Jxi5y4m
2dN3Bz2+cbpuLLzE7aHIjtLw7TEYm6hAMfWoOMRWl3W3cZPW3XEurnfaYEAcAEgfOuALLC3ZBIFZ
uFl+CQUR342u+YD4QQ2+vjHG2duz3hidxkr0zaSdYVA70wsZY5IYNQFLD/je0E+HWXYd2Vr9qPVV
dFLNJjsq5oJZqArT/4CxAN7mFTtkPq1ytCmaNwagSj2z7oqu6ncsKPpfaxyvwjkv9qo+OiytSho0
qVIf3KXTdikdNvulL3LoM8IzFqert7IH5ZFQoGB+8eTPCSy+z+mj8+psUP80DfdiCNfCqHkyLoBK
vpN4n3181tsAJoxGkzInehrO9Vl1Hzpu4YTGAwSuJzioTNMRIunrm/1Pz8vZLCReflWBkUBAIs7Z
S1wsdj9lbiQe7NkOqnwXdj/cnWTxFT+B72COjCrI3laCjEie+Y+l3Vr2T0kNiyK/U8SugrMPPwU7
EyIxrG288u/fdt3tQhSplXjQh+qqbfLNKOITddmAQni24uWakCXfpCbUqLSNXn2XRfnJtFvFpP87
/NliAxYxDGnC8LIDgM08KH+lvojEd7HH5/o0UgSI3kJDhFGRTE2kTe+vc+kGl75kTVzzKb6huxvK
k3d9rLOtkTfpZkyzm8ZJfkzKRuuykyq+C0M+D6ldYwz+I8RbI9sEVMX7H5CNxAMDsEY3+sC2sBpc
zdcVFYyxqh+KRs2vEHpWhzjNxPo11g/MnR5sFxo/I5XAVPeDk0d+JN2/S5+aQUrOHBDjhO6sleMe
buy7IqFzd+c/v5huZKQmqwIU/uz9L1ZbmU1I5eObrlfMTTJpzV3STnMgMeVvJZ//67nWSkIzSttL
Y8sJQmPc1oDlai3/JOWQfbNGnc+VNU2FBFvunaEZdLyevTVGquZtXuTJ7Rjp5aEes/7K1hLTzweY
DOrRvnN7nn0IeSEYD28hI7KHEs7Z3Ez1el6qoUoRi/9xQfrc72KEzheb8wHObnBLa1hXJgzQhlCX
9qMm71q5+WatOX/B10EMNM/rbnAtBDm7a1WnxS2ajug2GeeLLKmuhWLsbAV4ngCUm8nQt5oZBmES
nmwNBrF0Hr/+AZ9dJB4j7CR8dlljzi6y750EzECNbvN4CKLE2HX2TT3/+HqQz6bGvwdZH+W/9iw2
Gh5DK7ToVp+pvU1S5Dngl8oted9fD/Tp1WBnwtBEfi5hiO8HGszRBe1241vg6tc4qf5YFloGV37z
hTgTy/0z9Xjf18hAPI0fhPBaOY1VUhrxbZokhTfEct8N4GGJdl/nI6cv42+jfbdCfTYmZbtsnAlC
Wbe47y+Nx1Phtk3jW9d6dc19mjwUyZFCS68hTXekvurrO/nJ2+UgY8UWgXkTl/PZI4vciUKwSDIv
8nIHqfTLbrP/bie73kWGQARoCWqn6OV+f0VSDWWBOzS6teZ5B3Z20aIV+foqKHD7OPfWcTgVYz9l
pHO/tqz12YBrXU7K0ifbjgJy6PfCjjiaay1YWdaCXhRBAbN7vWRlE9AqI+lvLBw/Y1OGpHWQ/lR3
k9dbIT1lEpKbGl3hLSXMLnAQPaw5nvC9hM72cqMc7qPBAP8Y8nafFDqhu2MnrsU8khE3DUbQI526
qiZH7nMtejLqbnwuhDH9yczC3ZtRojxls/jDpjXeNIVh3FpxVmy6qRGBLTvgepOyR1o0XuHEwDgM
damLYKiGkiKJqQipTquLLe7q6tAkk7WPRCu9frCWAPF1ceEm87xpVLN6tDuUQqJJxWaIW+WmLhI1
MHSkL6OcjX0V1/XVsFTubuGbve3ywT6GEsgStUwNK44yB22linYTGB7IiDOd7GHj9FDR6H2ynDun
LYbbEe/3jSuA2YWI/laOCvZptvlNPpk91R+x5YcqwdNRVnHIgF+5KgxkUHiA3GBCAxQ0IJuboe1/
pQYEmzALDZR11gIyFKmKj4lltyNLvS70Ur3rCkHWm3GowX/ncoIDCotNQsW8F5dtdCDYaQZsza7Y
hmhbnLyssKnzxzSLJUhSLOrkECFYs9wa6ZrbbIYxVTbu0GU/IAWry8ksVdZHDumesCZbu+yT5I6I
AAPlyRSSVOW+GlU27sNcKPk1FTFa4SliiFGnxC/u3CIYQK79Q1sSZ0T5IaLBb9vlhXR5s/MJdytu
FEch0JdMn1e8SJ0IRkd3fyZOpL7ofd9tlLFVUl+ZbftRn/XyNaQr6AFyq7rEX43VXXffWrXsnxcD
xQV35Z45MW/Con8jbky5R2q0XFqKmr9WVCPrhx7l38qQtVYgzMTxmIZ6tedr9zeWi3U3doCQSeQC
4ztzhELIkj7COmvHxyK+K9XUqT0XPuHJJbr+NakT6atKzOre6uOvsHOLW04dShCOTRwBQcbogabc
vjKa8d4mHu+iTeRS3sB9RTvIrYWb0yGyYzyvsqIlWCibOyZ1LzZan4JPrpNkNtFl0uBwgpGV+zlL
fmfGnP4sI2e4iQ06NUvuyGPK/tI6hBClW8BY634OeQAe4obo1kbCca1oZfSQN/VP3a6L567WX7LQ
MmnRRTwvxWJBuKBRh8L5sSiTueVJTTfcYPfZmHvdL51MC6CI+gCUpdpmrBJBlakvAHymibyu070q
GciYNmv+03KwjPLefRKQo5hzijJQI6Pb2JPa0R0i2tp37SK6Ek0/cKEOIR1kOk/zq52+Sj324eM9
abxFublAl2SkroxUAzR6zf9oQjBanZ3utCLtfGd0ZbBYYRWYvZtue7QCfgks7Rdqom0N2TYHo3JF
kEWx/diJVD3KBPVlHs0RzLIh/JmJ540L2eTYClS/RkFMuhLHypAFjStG18BK2EF6JHhhRGY0z50U
yisAr/QWAZ5b2LX09SRXLqw4GXdL7hR+AV6PiFKqfmKmiJG7oaRtKhHdvZ0jSdXDxNkVOU1x7WBP
f6XRqhctgW2vQ5XkB6QSJrRQhbRCz5CIz20071l4VB9r9BjkqtSekLR0lT9XfXeJnDJ7NRXE5l7S
Rq5vpO2yqpDl0Ugbc1ePik0CpCaf9SEben9yao1kfTj6aB6dvU6inZ9Psf7MYYoqrKzNHvSiT3Zt
wnlPWjK+kOAkt1M41CzjCtyNS6tNCg15PWSpuUVY3d1BLZB0n3dDMPROv07IeRsjw7iQSm8dFc1x
9z3liRsEHdkPePdin86zBkSNmLDPVcT2SVUdrQ7YO8x6MONYc/KLvhDiEvlZGigqSXUanG0aureR
ooWBnnZ/8hAPBRxL54k8f2Y7SdlfpAAgYnQJJNqLraogMFLccrnORgqHFAf9T9Y0fBig0K+6Booc
rbn09JxAyapH5tyKsNyg28RoFXdmeqRAaKFLFN5Wpv2wTfpsuFp0WD21ctqNUdvFpsn72RezUgWx
OYt9FKnaNiwjdzMZbuE3kTb85Oubb+Y4TTbLBLBgKzX4fKKkmzpjTstKWIcWX4c/WQIURskzeGnN
vbIaLcPP08WbzhV/c9da7lsnau/qtC52ncGw9tCaW+orSpxn2fRU9rkdNCOyKawb6jXyEGSBQ6oe
Mjfsd7XS1ZvYHqaj2yfjJi+ktW1hdGCXVfPQZurkK21mHQTYzv1AeAXFhRpCCTVqArtm7nSZrW/s
WFrBUoCFKDN9Gj58RspHq4uCqEftjHpIXOazo+yBsJW9GdpQyDFkr1vhZS1GFo1Zydojqmhtg8Y2
u6N+JNoZcH93bZXXh6JdhseGBsdAmx1x2yIY2PAhoxZOkf2vbFgV187cwIQDYqZmP6Ibc4e/Qxn/
bmu9PKUQM57uRuXGzDuUZri4D7keGgHq7uaiXnlyY3YpmmMy82onaOsnkfwmdikNqNGQe50oU0Q3
SP/h/f5U+FU94MCUnGWm25RV2gWvbkiQg6ZvV7H1zoZQ9ObeWfYgP7xsoRMFKWyjj1B98YwlF4e+
VCTFSQAARw6E8+jFKXIao7PuszQiSgUGGd5eZe5aSxzkYVVt6kG1jnVkyG1TmLbnSL24gn6JfKur
UUFXZgH+xy4rtkFCjAltbRiVL1mpLl4oFhov9VUdTmjQdnQEpTpq7nhzaXXYpDBNz7XpbuoJVUrZ
WL+dRf5u7cl+kRJ3Wkg9kZ8OurprZZV6qIYocEjqcN+3tbig5TtChB4nO9R81VO2KKGvm0O/y/LS
8IsO7VMTUf2sFrGNnrJqdyVY26VkA8mNl5U3DQgk2kq6G1CetafMNT3N1lGMoRXZJWEFbFlZaBDn
9aOT9uQrpqufAGxK3E0C1bLIFLX1NRfeVcgEyT21DqiZet67rkv2ZRcPpwVyfF91Q3ddLMBWSttb
141kZxD1ScdaVcRXbVnRSiZ1ZZtqyrirRkCEGSDQ9goUZwGBHvU2zfqwD4bBHu5nPXrLzcrPDfOm
WTVqtCaPzxZRNbNfLUr707Dn7qQ1Q/ZH1H32w12saGOmMGKjGv/OtAwplzLya8PFQF/hGn4n2dKS
laXvK1O6WzTG6oYWlpj4uTUEe3GmTT8kkx8WbbuRtYDdVKzeW5pR7BGC9JtcocI7F+RpabJ6mSsy
wuLJLW4csaSBUcaguYKwlsiqHW9SdWMTiUrZTJghCPgaNdU8CkqK5LYdMfCVcgo9EUfP0SJiL+r7
FjFAHZsbUeCNiEUqL02QzvyYuukqvTWFgm6zH4JUtMbRbN3u2o3sP2ObjV5dMd8F4tAtThj2pWPk
7EN35MtDlZCfUJa5mVPZH2xVH+7HSou3NpmGL4aO0g0GoH+weyU/dl21nCwlSiwv65auumijhUDZ
rgwbP4XJZMcNSHbTTawJsU7e9WBBJE8dwFk+Zwj3czM7dSDvGLdLpHFhnW9jEjcvy0k6j0g1w9pP
x3o4TlOUpV4fqiPOEopD33JZDieh2MV9HtnZRd9IjMypjNirOdlEPL5V0x452jv2CwpJujMrg0me
c7MgnVp0bdznVRPvK3fsApHZP3umwVVY1/1VOobF09RY6aWM0QlkRWj6yyyTxzgd5u1kWHhwCFr0
jKZRHxy9Tk56pCD3MpP4zoqbYVfIWdmg62oeZN5Q5b4g9nHrbN33IOqKpOke4x69chXVz0rXdpsy
tYrLpLHK+6EOnzWFpOvaNJobM2+ne9tqooPapkwSSHmSLNO//KU0iEeDDFWdt5J6qGovM1nuOXA1
p6Zu3L3Sag4opRjDTZxF8kTBpeIpo51uDL3PkT1yyCjiaHw0QlPfWq2p3ri80g+9alWbOA6LoEzH
OEjUQnrV1MgLAmzK7WzJ+S4RRX8nMrKcjUUgDR+Hbttmoe+kzgGR71MWCiUYUmDKSB9RSxalvNYn
TksdC6GvirLbotsQ25Vf9I1OHXexKbUAictbmLXIdizZHKs20a4rHUVAjnZ2slTkfcsoAZSd/hKH
Vf8rLyHskW4YV+jqoLNtrMrZ2Fh8rKfsGONaQUwQ10G2qLt4zbN1S3Rti74cR2E5mz5MmyNyxGhr
mCEtGAupX64hdR+aEIVy3xYXhhO61O5SzO2gdbrU6jQL6tR1gTATPuxt1T0IrfyTJr1zoxqIeTmh
sXEZseckipEf5ihxfumtVoCehUOg921/YxWluNBKtz/ag/pm2RVL89Bqx3QyJq/DIOGBtefbxQzl
NgZ98BHFCM9sq3ljDSjlyMK3Nso0aTsk3cjvcif9K/RB90cjQplpZekxqYZimyGrJDvAZGMyIsFg
8VY2SBOTXWJ2aAHUnm0o0VpHx3Va9OwmpjEsYl6c1U5AiiJyGTfOD/CU5sW0ugdoTKUCPonql75J
5w3x6yEqK1n4i5ovR1efs19g/tbWabXpkhCJv3Oa5Y/CULiXZvY0uoRYV0P4eyAv47410vrU5yE0
2qTrp0q3pVeua7Ek+GbHVnztWtcosar1ES1nZdB6vkSHIUF8rVuNchwi0sc8sBP1WnWNEO8R5quc
vuZYG7VDSBPEJnJn5UZQfYnbR1QXZVhXV1Kk422R4A9BuHQPgwSHWKuFex+6Ar2JqjwqLkmVvKoV
2r3UjU9CbzgCRGp+URlu5aci/OuW2XBBwuZ01GVTHsTE/EiQ5XI8bCHpFmfMb0sdMXjF3VEYf1Dt
gxVGI1W9aeE1JXGfZaI6qGvayA8Ts74wGk3dyVJ1/KZ25LaIw8xvDPMJe76zR3BX/s0ktrRlRgUm
DUrmM5N83mlumxtELBiVdHcxvarWljsLruJgDVrqs+lVd0ir/rZ55u6lji54imhNmJLOuGj0xd4W
inYZ12PhO1Gtnhoie7iHVPb0ruIGiZH9Koos2eWcv1Cp5AO4AvYr/CSrQQ9tM8Bzax5BUKfHarLo
zltUDpVTWvzIFKV9DqfEOmIuQ2qcqq03W1N3o7CVomcrjAKnaUC4ZKHtqzFcrqViT15cmdVdk8Bj
cHgNLzA+6Zuintintmq2TYQV/qZNI2ZzYcdbNWqRjOZ5jwS1cDdlx14zGpo3B5ETXtJFR9dfo7hG
duTZE1nwS13Xt+ybF0+BnfAalWkVueaIPW3Srpxhyi/jok2evob5PoKVLmnuNLegQnPQv5yBlWE7
9korLfWktPpPnUM4YMM3ySSfDPEPRE/CBj3ijPIerKzYo2R1V5unUC1uSH5NPSwsf7++jE+gSlc1
Vl856VE0v61//i+YfBCVSC21Mk8Di0Sn2/dmDhLp5j9tWsu9r8f6CCe7UDSYlInZR69wDifPAC7N
UpN53ufTPivkcQmHW0zHDwgKf6vzACzzHXn7QVZAHxLaBQGgTL4L2oyze2jWrpuXqEBOpbS1TaOH
JphqezRDYKUqxiCDLm4uHyZD2Ywlatavr/gjYYbZHHM7solVueSe5+OkCzO8xyN8WoB1I3YQ5als
R8+uj0uNcBVJnNIXP9RQ7Eje21H97Yvp7evf8GEW8RM0OE5n7Zhc/dvvn3CrTGGrzJ04EU4QUDLO
tuWbefrZVRJXTaEfXQDIOM4DF00ZgRKH9XKK8yEoOK+l8Y4jg6ckxxKvT+ZcJ/P9qL5E5qYN92Hz
Daj/kckF08f8DplKr6upn78oEv9xi0NoOWkmink9iNeN3XSxcN5EQ3HTtgEUaXT4r++rARHDV1uD
9NHPc57DcuQDJdTplOt/NCPBS/TNgztXFfE2qoyw1szBb/J+r8zTv95NPUKMGTXjxJOjiKofkWv5
kI5jf6MsJ9zwL2ZqbcwJmLf7rpt0/af/rQH4Z+g108RZ831gt94PTc5tpVJMO52MwX2Sc/kjm617
sLLgv7+HOmdvxyImBobpjDsrZi3OyJWaT4Ouyw0vZLXPs/w7neL6r5xfDPNCoJJiIKRY7y8mcek6
lakynxwDoX1fXQj1TQXiNVUwovnu60v6uOLw1HTq7Vdy1aZr62w0Uj+Yqoo5n1T33smR81v5bmhe
am0EqKbPdYZK6bZq903vx6cXCbFl0zG3pgGeLXRyhP1GxjKf4qHjQyGthwk5WGaBTZjDjurJb166
T5aVNeWEBHCIZMM8j9PI1Mbk+ObOJxtsMIuLy8Xo/j9DEKpLUw7Rpwhx3j+3mkMIx2djPo1d/Vdt
wyNN7ruvn9aHz9/6sP41xNkEVDG9RTlZFaes/6WVmleUN1OZk9u4/Xqcz+4WmzqCDQ0iSGAH319K
zEKSYjCYT/9gU5EovAn88Jvv66oXOZvnNICugXKsSexMzl5abLm44Qt0622HxdCbCaTZNBO+szJ1
O9roqfXFW1XlF246GKc8zsZv7uZ6FR9+AIvGWuRImPl5FkmhEKKAXYVVg0O5baWeQ9KDjrbZ0Dpf
Zt8peD4djlE0Qq3IpD9XXaYdONtq+zgRjLMxqh/T0Hk5uHI3PIvqm37RT+8tGY4k1RJ79uFDbreG
ZWsIuk/TpD7pZrTF9teSTOCMbMrmFLN1ieUz/60t3+UMfzqyqwu+3fDimK/fT51RGHUbahqiUsRQ
42CTr0HQQXkIjUtN3uKt9Ekh3nw9XT/s1NC4oO6xma6kvbB5ej9mLGkClUSUcEyqCF2Yi2urqMlI
aILK6S1vZvOyKXT9O030Z8Oa1GfRI4XOlGn0fljRdQPR2e50MikCw9xDSydOfp2Dlkb2366qv3mo
6607n69oUFg02V+Tdnz2wmCjxaVKcvep5BDmuDHhBWCM/Xe7wE9efoGKck1JRN6Aqvv9ZTFDIbT0
bjotwg6mxbzRsvbw9QP7fAhWFoTyFhug8/WFsGM7a+V0yupquJ0dQEerm6L7r0f57PnYHHVsdP8m
X7azUQo3bE1TqaYTMwbWbG9i/2jyYz0M/mDuJ/ny9XCfLM5kPv7fcOvP+df+B9uWnGmMn05aDOs/
vTn6A7k+2+W7nMz1/p9PA1snvmuVAX9sshrU2o0js5xOYCF3ZlhfoAQm20Y82Z3mUVrvu9K+LhCm
+F9f32dbBfTiCPJZselbOZ/vFa5FhMHpfEqq2CPpFOQAo7LZAe38adzHirNJZLwK45vJ8tm0J0zc
AN7m2Pdhu6wo/8PZee1GriTd+okI0JtblpXUEktSq90N0Zbeez79/7EPzuwqFlGEGtjADCCgozKZ
GRlmxVqWVleB1J/08Y35U4pQf3Lh18raprsz21QN8ChUURwWaOOmTT/7eLoY0PKC8/LkiY6Gg5Sr
ABZxp3F1hpMZPIP6ND0q4qMv/xG6OzAUt+0vXAhYuSd/CVcca5z+fmZe7bIyVgJRPhUpxB5UCb1g
DTm+sI2It8pcBe4cad7MSQatSqk9kMaTVZLVFEMjvRUgGuDNl7QVR7WU4YCNn+ItGZij/PfvZ8sZ
siodpUwcTzVtRSn4igTPKAR7P/uk+r8gXKCuD9M0+Bt1JbdbuPIXhmeAqVCLFK/XmvFUht6roBs7
Hy2F7lTL1XYMjk28EvItXQnsoZwDIhf+tDk2EaJphbClGk+57P3QI/FHLuc7qu3UR32U3MP0AOHD
T8SlIKKmLf/uQ4POBq5AhNmY6tcM8d6mUTD4MjE0Ab6dFbva/PMPBgjRqAmQkFAQuDyVXhUwTdw1
wynxhE9ND/ELnF3a+8NAMJX/MzKnLa1bMRStriATcDFAHveSRkwzCNav3qdoKopf4QpgxsJcG7dZ
uhBTkUFFzxVI7vydy/Shjmr/bzAtttvY9L/FcvUklWty5Ct2tNlnMn2/UkdYeE4asVgv108e3RFb
89+pZzbl32hUEHcB4YOl8C9m/+zSWV5peAUk1CePtvY0rq2Fh9vnYeGF482hNqMSU07TNZfnQaDV
lVWhTvrBA5B2TCc1OkO1951c/sPRnqp8FINUmMLnT43RCtD7V/0IOwudVrHO7dDU3t6/GpIpkJWT
qu9VeGDGrht4kieeIAfZWWF5DF1GZS1pZ4bvT6cmyD4PDNmOxct9uW9ggQhdhQEe0tJsD1IsJxAd
GOLKJMTS12GzJE2keHaNLtcTOjHuqI2nAXSm7BWb2DB2TXbU6xX3vnSg/46XmIQg1yICcpVqSI+6
/Yn2Abxg31O6iWlyvP11VozMbw1wp0qhC4mRzNvkxWcGV21zLdRdNMKTO9WsIIqcR4iRNUILAtcO
KXu5SYQ/2LKL+vX2ShbedoONotY3JdRXxSmZVCykGNifTDBJ99WYywfXa1Zc9UJyeWFkdsRQVYPD
E5W9UwhSMROdlAZHrnzly1jZv5iikTANAJFYzQOJTm0TazRAGYZMoNmyWD78lf7Oxsc81N9KIFf/
sH+IRpDzUA5GvfXy9uRxqZZRoVKh0tBSk+66XFnxNnO60L+uE9w4o1MiEza8pZcmUCjJQVKyJCSF
Kp6Cx06HRS2uPqPyUD/EDB3s2kYvv0JnOAAYlBU7gWbu0EAimPntNjSStQHDpUCG4T4U3AnV8LXK
5S9qs1iKhIYKTJ6UPxIpeNTyxt8IRh1sagBWtpWI7aFIkx/v3+tzs7NjNHh5R6DhD6dS6zbgEnbr
Bcel66BNFWI+JrXFvyHV2TNlWAG6mwBuWZnbkcLSqk4H2ET6ttIfxEGqHoQ2sJ5AvwG3DGiO9amQ
7MIkKu4Kq8ghnsmKjdCo4dfbS1/yBYwkUT9mrpPxnNmOQ4zWwnPPGZDAiESwlLrCW1Z1K0dtyUkz
L4rqG1PbIh2Iy+9amGC8Wgu3FvfSNh3re3LrqgZlZKyEVWuGZl/SM9O0bkMMuQNNPzGDqrJw+qRn
usRSP9/euqXDykAaQQfBPo3uWYTTBd6Ii6PymQrCo9wNEGkLBzXInkEljnbcQbopBt9u21xqN/BG
TnLOiEkyHzEzKlpDKJcDIULUp9sMDG9FJ9fqIe2KPhnxg5IR9XNPwvs2Fu/yWv4Hr4RTR86ct4Ma
9uxDBlFfBHoj09koZeiIIKkzB3ARtxe5tLE8saD9FDqqsjlzfWYYGBlqWkCboOw8KIIwflAKz924
Sk2aEcXGLlS76LVK/LWxkEXLPIyEEoz7mfMynhIDGmfPSaSq48RLUVLTGOWPAazaln6SjJXYZeHy
MSfEA0w7QCWbmX1MtaYrTydOPIGp24zlL0B2tf/p9mZOmzVL8WkqEvCpeB5I7qffcOZ4arGNK1dt
5ZMaR8a2QcrJhftJ6JoHpdeOpVZHm4mVAjR29OW25YW7yJQQ85uGhQLFVe9NiVwpNHpfPMWIiBEx
WffQdrgb3xrfdCV5f5BOyVcB+0a5ZNrSy2WqncVUJj3kU1PpL8ymvk4wY1tIQmcw17pHC6fkwtb0
97MtFaow1uU+IoRuv8XxN6lEIGYrB2904RJmrm7v4nWIM4kcT1T+GrXPK3oESXbj0C9Dw9ECkB/e
vWd9CQDnw6S57cPTbVsLPWJq9LRAphEsMvv5Llr5oIOEh48QwJNfMlMzOo0HBReCtdpdDimnXv+S
Jjy58CABspX6j7d/wPWFuLQ/21mLiWbwhLCGCNZbAd67DO6bRFrZ0UUjKk0xigjUz+dt09bq0mKM
WKQUvBQNUNXEjozn2wvRp6t7ee2mdhtoNfoBkK7MMQXZSDUxxI86pK7FvmwTCH57T9Fe/SYIP7PL
QIGz5CXVWuUtg5PSqZI88G0hllwoWvP2vh1D6zkPe+nYhRTPAGeGwedGaMwDxMjNgxr43gkJqeSO
y5UcNK+MDrlCi0UcKKkBnpdrpHCbCkaGdOjve0r5R4/AC/KsvLsb2jr+HoJK/FAA/NqHoSl9jsZe
+FyDo/lQ1z3ka00JhZmrxz5UeiPMnSFYe+YWjG0XNVJ64K5Bp5yN+VMI8BOchqq89aH1Wmf1n6AT
ZFvwxRj84BjU455A3b8rh8GDLdccH8rBbO6gjg0o5LeF/qenj/E7luFQvv0Vlu4OmYdJVx7FhysP
lGX8jh4yIkcUOwh8jmPxO08QmnXvPRCNt21NkcXVBz+zNTu6fVGrsVdia2ihCaR3rcsrz+K1P1V0
ZuGB6E71jmvVXlMVct+zdEeC4PsZtkbGXLRC+DjGSvektaDkbq9Ilq+WpDJCPSE26GnRYpq9w27T
eO0Ylyml4aJ47vLhTjKBEe+gPR2Z8jNhIZPSr6aYR7tujKono2bWEAYSH5JiUAhiAK12ZVbWa8ax
NXemHhf7oUQsgP6bsVEgnfiu0cV4nkYDNhm07e/2JqpOWkMzcJrG1a/6LTwJKpDE0DHEYjNSua9g
imUG//Y2XX/4yQoxGU/PgoNOSz+TQ+QKHKF9kCx/041rx/jaYWHBMtA2orx1DcnyPW/okZ+OHAXi
N80AtA72tOv/vH8dUwMf8CSh3dVukdZCUtOPiSOn8aMBpBdkwm0L1+8m07wW7wv1frTJ5+cpUEU/
sBRIhSS5Ch9b0fQ/ikLr30eaXn5Q3ba7UwTRsHsfWsTblq+/0WQZjIKuI0mDXsrliw2nfBWJYVk5
EJFs9Pqutbx/sEAJimURN2JqFhgrnqQiI5hVzlA+CXDgKqtLuH5RNFknKBaRWUf8dR7ISXDSRJ7p
QYSHrZ2XdtrGLRkz24hxYlhHb2yCj51Bb1S3UhXqaoaUN1bdFjK4/SGATq7XhO+Za5WbWnTLDdXp
T33AfBlU6oD3U19v9gIVm+eolc0trKfmvrBiAYz7EG9J1KBUUeRXr6u1J9PVhGMIJ65nM+8+vvUw
ZKHWksnesQJckG+bDmIZEVmDh04uurcELlS706GAtdNKgIO8KsVhm5a5sdaYWDhhNJQY8cdTUj6Y
g7HCpGY+OS0lB8hqci+GKvC9pm2fGXiTdq0eK4PdVAlqflqfiUegm/p9CH/nvso8maBm0OCvtup9
GUoKqfhQ7pgo9D56uhHsYTVk0u32sbz26MQIANpJNET0iOZpcRoOhdfC9uloSjtsa6VQnmQ1GA7c
jPQDGimFsmJw4R7QygQORECignGZJQMRUYDnjfSfcl95lob6ZRTSlVdqoQtGPjMlbxIp4sL0/qjX
bgEZtOPnjKfGotr/hG9VO3QhgpdTcPmgwZ52BOfCiK2KFoeGZs2WemSx9kvkq/eLoobKeBAHgYnr
ub8p4m4oc8loHR+u/n2puMWbEtcwIVtZHr0okS9/HHP95zC42b5NAPX7ObqpTIMkgp1Z7ppC69LO
8JJSETeoAvERZrsv1oZA71jonFCNmi3za/EuNVtqLpAQmoRHXArZAv9p+lbzCnSHVnNdIUng8rC+
/yDQMoHMS+FlxNvPnvYQvcaBQaTeGdKnCQcktD9uH+3rN2vCsf7PgDF9m7McSR/46XKU9o4pfkuC
k+4f0uzltonrzHZCXE/y1Nb0hecu13fhtJWYpXBKZABUBhkTaA+SRkx/Fbrl/dQraFzL3Bo3Pczg
I6xQw/sziYk7gtsLlmoCE852UUFdyQ9qBTqWDpiN5XmONJHtjXRUbi914egA3UX/ZIr9piLa7AGj
R19noxLUjiV/ksad5j9U/ZuMNpZ/MKNqW+iHoL5HJGPF7rW/uDQ7W6Aw6E1SaZgNFW28S3xdux8S
mN5ur+7aDeoSZHJExMAUIeqY/n52VhKv7MeS4WhniIRiE+VCuwnaNHkTkqjbRy4TnrftLayKgI2v
BtwcZpu/ce+ZvaDMu6rSp5d0eE3Uz6r2/fa/f512TAHhf//+LBaoWylME1WQnC4OxFNX1tWjRA8M
UhCxVQq78+UACkCxWAmvrq/cVI0ER2/So8DtzcyacSpkSpGOTiTCEpHG0V0qQzmua+Xb7fUtGoJo
kFKBCqx0jpOM5FiwwmgYHbPMGUOSH1qPyd9wWJXNXthI0ggyNzBTxL7z97HRCCfcsmJFQb8zx7eK
8pEcpI8qI1EwaN1e1XXsQJcXlgA6vGQMhIuXp9B3/aqbxoxOOth4T/mjuc99/UVv7gKmxGAyeffV
ujCnyZfmeih/wXq62UnQ7jpzYPrsx+31XJ/ySwOz4xDqUlHLkp/DyBseqnrPEPy77y0xC9ELkG0a
SFfngAE0hruSLABd3InQcPjM9iud7eXG3lXREHn3ei6szVygiohNBV9FcAp0mGXM8MnXVqP465MN
4GpKfhTEayFUnA7kmWdoUsCNBRSCJ9EQwcbelzm6eWt8aItGphwIpweweU5vJEJUhzBvG5zIWp+p
Tj5JmfBEZbRY2bCFAz0BFiZYNsLJV9XlNBgqsLBSADLv0IcPXnyHSADaVJRftuVaKXvN2Awk4Ret
0hiVyEuvfqV+J8KEL4OrjzwRdp7fLuJRt0/D8ib+t7jZ9cmZHEaojcVFsC24EMnRjYSXZqVAv3CH
2ELeXYXXl6Rudh4SeFQ8fH1wivUyekOvprw3UBF6u72WJSsw1Vn04kV0hucQ+lFxJ5WwIDwlsvgs
J1/rWP5028K1IwWrBeBnYj6DxnD+NCCGUPRJy26V9cc6fYAllBlk2daRsQLP+w/n7tzY9OnOLhH8
a0YHN2twcoVX5NW8sEcDMrWTPNyiGslw7kqdaukoEFADM6BZdP1KGFmqwVIT+6cRUgCFnhAKFPao
rMGAlvaQOIX4SwfXQJPoclnd4JF9t75/Cs2DZd1L4osidQdBhsYi/HX7cy1cJpJXZtEo9i2QXmZh
3/muMninFGEe3+32UAzdi331JuXpEfLDuyQq1wiKr3dxAldPSvcTYkOaP+pyH5iCrgrNKYfSRPCQ
xjXN9qMnJytf6zrYww69DJAhkihfzT+oCZVw2SjbU4YW0ROd2XZLyoQ0ZZ8Zh1JuuxV7C2DFySCJ
IC1FAG9zOkhtFFux7BnCDyhquQwX+WCd6p8BkkG5U3r9TqjHDdQYtz/h9Z0mhAAhDy8Y4NOr+n/c
MOCqIu52So3xWGapg2rD7raJhaRgssHMFE8wI1NzoKIpD0YwBD30Amlre4y9Q3kk5ccM2oQYtawG
SocAAZ0ecUo1EVYc8N/q6WXBe2KV5z+SbLpT8/EDy1TrArH3+sSwwWMf+NuoNLeSnu4Rbb3XYSW0
LWaEC0XZDSnELV7Z1LaeCCieAqjM8995gLSXLm6Lol25PktHGb5RssOpGHQ1sCYgNZmNWlGDalaE
TaKF2oPvm7Q+3PKduvAUx9kEvAGjm0SOV2W/0FTiil5adQqVbeZHdoPylrRt13gyl04TVRWwWlNV
RZl3k3yziWFDkqtTovd3gGReJCFeeeqm8Hb+OSlD8UCIOOgrRWQYpCRKZ3JzcjX40P3ffexDzvo9
U41DIT5L8QlmpZWHYmlV5yZnER10yhZCM1JzUnIJrIT0MVGaf7iGZyb+tunO3qLcbVRXD1mVl/5O
lJ+5/C//PkhNThowLUKFy0eh5gBWqhi1pxb2vjCOtukaEez1WwAAbGrCgB2CdHr+7EhVaah+oTSk
JcExUUW7LhsiuvZDErtvvhJ+jyRlu+JYrkvN2ATtqjMmDInpvLISeKruI7KGzehg9V9i/wmYH5o8
KtAkbxfUX6OiPKrl4bbZpWvLQJEKApZ8j+dhtpcTcZoychzk8hPaLUjc9HY+rKA4F5+DcyuzwNE0
lUYaJJFzbg7x91hQ1bvE9bSPRYFoZjZKgK/hbbSD0f8aWJXvyEgLrvyGpSdwckuKNDWHGfC4XKih
RYEkWENzggESor1dYkYHXb5TyhWw0NLRMRVdhBF64oWdA5QUWCb+39ERzeS+6eJDJVuOHtEjzocn
T5Mdv1nzh9dB0tSboD8JRImZmasS55i5ZQwRyykyxE3XPoflXYP4r9i40KKulc8XDsxExk4VgkAC
LzvbxyqHkrF1q+JkZequy9uDKPcf0lx9v5uiVgtinvIAxZV5AFGYZePmzVCcWggekK8M++Ptg790
JgkUoFuwJv6BK4xH5XuT1lFenKTwJQbGTHcClc4nFMrRqn2UGnOrSVRqk5V7Lk8lgJnPJ9mlkMML
Jk5RxOVBdCNzUGKrrE5BS8VbTm0doFzhhju//1y6D6N3kNwvrf7NRSFTROsYPiApfDXbtxG1RImE
K554xdQ/fdyjZ1raefGotiuYlKWPfPYb59wQfqwkuQ5K8tTEnyk1KEVoV+Lb7Q+wZmPmEwya0n6p
1BUzqs9y9i1RaqQLV16KhcvIXjOqT+SrMlcy/f3sJRKYP22bIqxO8L51TyhGCg7ae4qNLntmQ5zF
0GErvA1Q5/3L6Tq3PPvKcs6guw6p28lI4KVRj2r+BK3Rzo9le1J+r/dRfhr9L7e3dMHHTVweNBiA
ymvU1S6X27WaxLMr5ydYLzdB8a1SdLsX9m3w67adpW0lnZCMCSHF3MTs0wkgfMrKxeFApG9r0ouJ
xjbkPOUnP7sL1r7hknc7NzZblDoEiN41GJPyZyv5OhRHr/pVwRegaivR2PQvzW4mzpP0D4cA4HAO
xILTSjQgu2IwL/hcwIuOHuTtfZMW4j0FahyCPcAFJhHG5QcyJeiJk0onD0PSAHqf8rVwq8+KXzz1
rbExgtaumvKDOwhQ5wUPSFb9Gsif0EOyafkew8jaoF1wHyTlr1zVT0CAVhBUSzsAa/f0ipCUkrld
/j61NvS+R4/2ZMA3OAGT62hlCxa+JswdjHIADmKmdB5UIz6MBnMptExYwpQ3aMWr2STHAuEkAyKu
7VD129t7vnAnJqoQKoyA+SaRgsslVTLICqsNupNbMkFUNeOPziyMTVBGd33V/Xm/MWbkQFvDpzZh
hi6NKUpemwlyfieIZB3DT56bEATaGL/02VoiurQuYkUDNgOGADhLl6bCSjArfUzaU6iGX9BG39Zh
/NHsTThtlX9wZsgi0NVlxp8YcS5uYTEzCiFR1zGMBfud2HSPvVg8Sop3LIAm3fFy7lspetJCxCHj
ZOVMLrwTzMxNrPREG4xkTCfqzIcDghDLpBu6UwX3b+Z/F1XHDVcwDEubyfsA2gfyN7LLmUPLR4ZP
LGAxRMHhHSRpkFFE37uo/WhRR7t9RJYKCDhoTslEjnXNzQAprQjAqxBPo1EkXzormWTbDe/gwetn
Iy6e7sjKhvt6jPRtx7TINknL4rnsLWnlZixc9kkcixY9ABq6gLONTeEPAf0KrFwaiL+t2k7K3cpa
Fx6KCxMzf+dDmWaAfB5PrVdt6uGzmCh7AyzLpDjq7xlc3WTDC1Tw+4n/rlB2gV9tkLq2Re3gtf0h
jU+ZqK/8qIVvDZAeD4+SgglKdLZsw0wzFa01Lo6cfUiM7FjrXwq4vas+/nR7+Qurp1UNLgPWAXAf
xvQBzk4uAAA97GMB1+NBklszJFVulODRzB4QpNlG/UorcuFxoXHM1BJEgZZGafvSXA2bHvMJkAJ4
vSTA5KMYx8hHYFgeIXYGmCKAdB0S78EbITodo8JfuUTXFxW4Io8HAwSApsB+XNoXVK3ukjZrT5Bc
f+hbRls46eggmKvUZdcnF/AB9FI05QFmSfMOQQvJZdlYSn0KISobtOdc+xhXf7TuSzIcRWiFvbqA
+jja5NBlNkO5HdxyF7+/CkGPlNoAbQquz1VNlfA+FSY6CUcoOts0i42urUyYL2wow94MKeh/P+k8
r4PCpeqbpjYcOYd6tSl3aSa/aHH6bj9AmspLzFwyifFVw1fsGkvN48JwEk3bSAnDnH294vSubwJE
SOB0yRwZ8gDldnk0IMlHK8f1LQdQ/eOgCpFdBFZr64L+MzCbY2kJd0D5VowunJILo7PrRylYzKoy
spy+ABItiEhuH25f8GtXwpAghVh56vIAeZo992YgiG4K0aLjp2lpp562TbL0VNXKRPy7Epwu2oJV
8a+m0+S0L7dQ0gOk6qtOcDTrR9V81ZTXVv4qBCuF+4U9m1iS/r+V+Zy/zExMVyVYGVFh0SHHFvO7
23u2ZIFhEVo5FLuIgqdDf+YUq7jOK6XNXSf2MxTJxUcvkz7eNjF58Ms4HhgicC8TaD2tPX324aFr
LuTUtyyniOg3oKW5SXRppyGfYsgevMhVslKWX/o2BlgaiyOFstLc88ICATmpxJokQd1UHcrnsIYq
6anwVz7P4sr+M/S3pnG2eWPSx03bY0gIXuTu2c+qLeNZkBxbjuCugQoXjNG/BhqEX6BBNX8oGxcS
UwFSbEdBbLo4FgD0fP9LiPiHlr3/Ik0ge9wQgqSAuuaHojAFL/w7b6Og6JH8TNLsHo4lC8bb20dj
oeozYaFpSVl/Gfzmoaxs1Eps5p3u9LAbwcAbPkR+et/o+taP+h9914l3LPxNRu6m09PdP1ifio8k
6RO30pxTVOvgHDNd5opKOd1F/UFDyE88icN9VuSobOd22xzdNcTIwndkdPA/o5NzPjs0pLy9AIWu
4fTNsBGjZlPzKvs5qteSyv9fuXwL9xugOdktZFVwLl0leHrp+hIkexxRRxe+FcEawmJpOYADphkf
ODvpzlwuJ017M6O7JoDK0+3cfdO8zta0fi/F6T6Kiv3tTzb9azNfwoH8z9p09c82LwpdE0JlU3A8
WWrs2EN4x4seSuv9YxNUUmRYc2h1y7CgzJ6SJIWSJAbi7eTleNfk1YeAnnoUr0XkC18HEMzU36Y/
e42tEMcCGaTMNB2QjXdllu+SxF+JWq7DUHgnQAUw0zC1M+Y3bJTgGm792nUsVdhY6luuP2f6XrFO
bvzNrZ6qca2jtXAg0KnE16MYTe93ngnz7KLQXEveqS/Remhq0y78/oisoqDkU0NjXDnhC0diQqdM
MxvT/85RtlUw5OaAisAJzPKw0Yd8G7jtbpDaauVZWZg7psLOsYDoFPzIVUQvj+g4GBXoh6z39pWR
f2Ay/dggQpKY8oc4NVBpSbQt1XoEAoiGfQlpFwD0q0DYKTybXYLz3zF/dkLPa5Sxdb0TFPqVAyW/
hhKIIj9bFhzvOXoGO6LY/EHteSzMWvsSe3r9MAJGtvNykH+JiNjfvpVLZ+xsY/7m2Ge3spiG4wwU
1k9AYvYiZLZ1/BGIt+ehSwD2Cb2lblx5ehdqd1O7g6QNzmSQd/PGR1aoZWroiX+yzFoAOfGNHpNt
SMVrT6PYVvO2Ohhdlm8ks/D2TWTltpwFTBg3TWsXZdJvxSovtoHXBFtCFnUbhkH8QKZS7i31/YXg
6bcyFYMWKdSM83i7RgBtyMFJnzKze9bi7oWJQMfToq1l5Stx6eJtODM1eZyzTyG1nh4JdeifCkPB
N373yfDhcr/9vRcCLOZvmPqfeG0m6sVLIzpaQGJiSq7T6Q9VPDCN6W6i8DlW1xryS76E/itwKYoi
8GHMVpO6iBjJpus6mvsoWHedFG4RWGZO23HVNU7HRVssiGIoSQT44ctFBUovpm2pCizKf7R8ar/5
c14PDEogHrw2pbO4gxMicSp7gPme7WBexKLFTRUccE67PEx2uep+9jPhV+cVh3/4WDz9JshocFvz
CD9oC+QPVdF1EojtFO+DXA072fsQ03e5bWjp6E008ACoKFhfhRq5Wneq1XauMwr+XZ6Ej96gHavB
W6lrLFTsoCA8szP7UF1DbdK1GtcxeuujHwXfu4DSeCNbOyUZH4VA3mSMXmWVsq9F8VAryZfb61w6
KOynwXAnu0o16fKgeJoQpwwo8KJGEJjknS3k8J0KbzGilenrbVvmNQyBxZ4Zmy020/sauT/ddbyU
4bQYpUg8vPELdcbmXnHb4FDktb5RikDcCIqE5A5yjuivlUmIDmQ12HJbI8JCgWhnDHL2K/CNzwJy
IKar46jH6oOrowJvDbH8QZPqeFuSZezrWEAYXaS3mVHv3gg8H7Y21tY24VlhxiT1XvQocu/yqrQe
EvSiNhYKKzZdP2uTRpV7LEW34S1U3ScfRt+NO0jWg+Ul35GhKx/Gpq63Yz2Gh65HJQ5luu6uSNXs
CWmXauemKAmaie4+llH8p2+CfRM0DUL1XVJuxFBvn4S6yjdlNBg2rXwXTvyqvpMbUmNKmOqAOlb8
EI5WC8fCoGwyF4ZkTw89FDS95Bi1wZdBqP0to6z8YH38wQta2kmAUocLp9V+HFXLbqvOP6hjkksb
pe/+IPjSbW9/1qurQtOJyhwYQ9zndQFGcdm0psaoKZy69htIsKRZOTmTa7wIEiYTTJ9NnYLpAZt5
mDpklE+xXMERA7+xR/QlBbNcsSFdubG/RqbZHzhJcWXTVTl7bUa3kikghEQiPXNHDLine9Jl996E
pGc/ep3/nb2LbbOu802WhMM+FeXywBhquNGkPPgp5rW0VQLUM7QxigZbKKw15var2zr7ifN0q03l
tKxi79RaxU96z/WuaIZnQ5Aex6LcIPW98gAv7/t/WzLbd13s3VGKAu9kBP5ONf1N0P28fXgWV6SR
mpM1a9f8M3KOwFfuC4Kj658HS9zUyYMmedsxfwGndNvU4mIgE5ka9tNg0mwxXqcGCXIy3skNh7c4
UV+Z3NvfNrF4Ff4zMS9TwwCpaI1OuqD5H6z0k6Bv4uBfNuzMxMxhw8xbhl0mcgRMMN/VrwY1bwPE
aPAlUI33PoLTcSN8gNKGuOUq3TJqHYKXuvJQNAIokt7Lw5/a/XN7yxYPwJmN6aud3bqc9oimZA3c
F72wTYbWlrofWZnbVfuAMPC/LGjqMpLw4EjmmbBsxIFpMAJwYjJ468nfukTeF6L7D1YkEisyR5A4
sqlcLmmE9FadXJZTJmhdieqPKui/i71/d3vnlg4bp5iJk2kuiIDo0kxLdCznPcWKNm9RtxOao9Sj
2pNra7u25BjhhYW4CRcMMHLmGPMODb6g4Y62g/WEGsgR9fh7OFu3Yqdu/mFNjOnwoEzsRvMEHy8B
NMjVcfTSV93/5RpHv18JuRa3jdr61B+VVYZ2LretKCS1BxwkOFUe+ncDs4oHHSHAQ1oVa6nF5I5n
z5YMlJRXgteRlG12EGKTMdI6o10vNcNrZCWa3WTelzENXvETv8uRuLw3kY++vYeLVkHH00ECBXKV
2aNhJ45aVEsOVHs7TzyEaW9rxafQ3RXjwwim+ba5hQvMcCSM05TEaaLPc1fNdD2hzSzRcbM/XmrY
ZeDaHYyCivFQgLu8bWw601c7Crhj6icxAD4/8644MMEappITpZ37YChkAUPQxvtSAkamoi87pMak
36gHthqi8n3b+sLRobg65VPs63UpGQR12UVeKDmtVG9E+UtZvri+sLLE6zIy+QDROK8uGTZVrtkB
9cLct4JKkhxTfvZH2W66ezkTba/dh8bWc5HQPVrRj9sr+3vqZxsLypOOMpEP8zDKtPQzN1y7xP5x
XGiOmkXFjgFrZkYUwd8FRS0eE7FStvA2vUVjUra2UY7Voa3rdDOOdfXbLM1+qweZ9GTlfmlbudHY
kajXB7n0y6+tUtWvKQrotlIM0WNX1B7ywoL8IhcoIEoe8Zw4JBzUog+ey0H/2g9FcuyNXt6IYtPu
idqTjQFuKN5mMQSWein6e2GM+l1VDEqAahYM8T1Zh+OOAlroJcQWhZSv9X0WDh69l0nhA7wP7F2z
Z6ou/JHx/tZ0Yi3Zkj1Iym+kqfvCyXOYzouvwNRuf5HrAh3UAucWZ18klgUhqzK0EN3YQoDI3Bgh
jSY32NVWZrvJgzzsFXI2WfrRJ7tGf//jAnxjmo4iFr6mlO0Lw8tlITadYpIsLPQHN6g+dmawcqOW
DrsKcRfQdEDNQHFmh90vB+TnBDrdEcqAVr9ziwqiKRyWkNm6/12O7lNVs4E03N7dhZt8YXbmmYMx
EIJmLEwn8bKfyhD9aPtg1yf/EECRE+FwWSDkyHN3ZQQ0p/NBNhwwO3Yuv7TBx9hcgzMvPM90O4Gb
gHtboHAUuWWG39ODUVtllw4oUY7yJk++V8Hu9qapi5aYDgJ8ykN8xSanZUqThqJnOPRx630fQvqU
j2P7piQWWAk9KL8YaiDsXQkyrhrR3b3GIOcxRPr3MEDu6NksAGiOICj3XZAWd7D75ptGQUU11/zo
HlXE9F4PKLl2gipvRpD6XzU96zd6kSOPWHPhmr7S92FhaiE5fZd6oG3D8qVuR/13iADtQ6/FJpqy
WrSvUA8+Eetp4PJc80Pk6+0GFWzrEGZG/ySNYXA3WGhN9lUTPNVIHZPOSZmdV7rwGJYgtG/v3cKj
jFP9b+umv5/5V3UshVEQ+EhF98aghVp9KHXFbqr7fHzukv1tY4vfCZ40Dh2QU8o3l8ayqO903K7u
tCETY8kxyb6zQLuTXm7bmZze7NEAnEDFj7eYGtk8nKaDUYZhperOiEq0L32z3s9XgROc9O2omvLf
FeFbJwdcLbShnYI5Pz168oQ1mreF8IVBQkZ1IZxHwWse3LYlUudUa12H6chN3ra/cIZ3WWXais/r
Uub1yrdZszc7CHWbiE2FjrAjxM2TUqqH1GuOnkwBCVbtrK7XWguTJ5t/o/P1zbKE0rU8RSgH13Hr
vNyM5MbPrm/8RhYbadihtPZBGUMSLHnZVjTKP62QfmUCwzuOxgBrJKyUb7fPzJLnNfD2eA+cIsfm
8myGYlhpfU8LT7OcTvjdNsC53h/hg8H7z8R0bM/umo/unJGImKitR0V6ieuXzFyZ+Fk6+VPFdKol
0LOZnxoVenLdKgLXCfriWyhAMGEawfH2Ti0VpOBdAiTBxD97Na/NMvhdjaluuU4LNSATnwy6HjeM
x/tw8oVIUmf3VcxZDcKDC5VjPlh3ulDvGsP9HMfq4faPWVwwdZq/OS2I2dkx6lJFbJUsprLoS7B+
hfHnCi3e2zaWjsaEbGYEli7YFY2LUJeFp6YyV0Ob4LhIdRaN2tsjylv/YAigEEk6FW/Ss9kBqfvc
RGOYA2Ikj42k7KUoftJHf+Wqw7q9cPmYvfyfoVl0Y6ii5HXVSHW9VYKHAmL5vWwG8SHu3M/k7uNe
pCwbCqXyiBRqsR8Hxb2rmzbfja6m71O/KnfQaCH6IrWF3fwfaeexHDmyZNEvghm02AKpKSpJlmJt
YKUIrTW+fg5qbF4nkZiEVb9NbbqNnhHw8PBwv35vHkk2M8g/FSrP+xiqsVM6Gs2mdql6C7KbbMHB
MDeV9NkegRM00gDDYyvXrVc56qv7xEy1jV9llK3JJ/axIQbbfEAQr6zjclPIQeXEhcRgf0wpPLXa
9i4O+uBo1Vaf2aWpFrbhZvrGGMbSaYNB26V5lp5qT7F2ajCi5V70MVhCKOiEPoaDDezhPsqI2F5Y
dQfRDw2bJtz4yRwMLm5kdvd9GWiHUIIiFUVyw+6qWnxWDaoZI+VVvYqYKxaHR9H1GKbTxk8J/9dj
1VrpdjTGcV8l6quhxz+qSOWvFGl18OLwXhUTROp9Y9/0o4hOQYGwR9fHjlJ0qd3nCgOXo9feB0Mo
AFeNByc2mYM0G294FgtyjxzWT6fMQ3ejGyP/gYrIFmKXZgNfX/ZJS/1y0yAKtGn0LN6XTaY6sPT0
DpCS+lEIFH3PzL2+bUzmqwCv95ug1CyUIfOPVmR2kj3i+NusLxM0xusGWSa3oA1R5VRvvMB7MKI8
2BRBP9o9wBE7VsbfxWCMTtlIIlKdcgE0paztNCJ9otHYPLZpJm7VHk6/YZKylhO1vau6QAKX1rT8
SPcbggryJzdspZNVGp3lQMrUfq9TT9I2KbrqG425U6uOYPEkwdwxJfqWtG1vg9ZP3rxG+C53Zfow
xqRvtZUGz80gMLHVdJ1DL9NwxKCut8QL9QVda186de5Ln5rW2RfQjhu12uW3DsYdAsTNxkPYxfEs
miabrBm1+ygNkofEF0enbXILQdW83shpkn/yZaM4jyYS5JMrpceeU2OLXS/y8AlI0qQwtw0koOl6
IDC8EwMRqEIZvapx/WaUZfJoNo3iUM+S39TCM3dq4nl7FLO6eytUzE1TqvmuV7N8E9cIVQGRrz7E
RR1yirx8lxZVewqgW2LYfazSrY4+3sYgNbirNPgFKSKy0D4JNrEY/+5Kt9m3nR88CSGaZfDNeJ9k
vZMmyvaWerYHF+PRyKJhn+RlYUMr6Z+kULAOslhrjjH6PtOqkrnPKqnfZFLXbou8VGlAIxk8pp1/
DJQq37fjW4sovY/fVpQdNwqg2pWyw1JeQhURKjuyHYY/ZgFe7Fqj07PM/ZDp2cTt0RR2lfqwpItv
mVvfI8b+63YQXoqNUxscQDkzGFcTUT24j9Jj1OtD0VsHpQBwkvXVIStdooK8BjNZur6QtwJWA5xa
Jc17H/GbMpTTMKDJn6jNVi6lp4rpy5UdXLDxh2YKxDadRAQB39sQRGnME3MMz0FS2Z1BJWT4eHvL
Fr4R/HgaECiYPejuz3Kn3CvRuw4Ymsw16xRYn0EVhmPv1AY1mfrnv7DFoxLKkonxYt5p703BNPUh
C89tbEC3ueNfpBB25OGbNF+5KBfXdWFrcpWLhC1IFT3viN1nBcgYrNrh17EV6W7UeuzAOajZeah+
ub28hVxjYrGn5DAlGleFZkEcPKUewvDsp8FedO+HIDsF7uttIwsuzrwPmA+O1URZMrv+ZStQQhLI
kPkwWHAJ/rX4U3K7rWutDIavGZq5ntkGphnnuJ4i/TLNr6mg2m75UctW2oEL3+ndemb+x7CQlAap
iIeP3zJa2Dm8PAmzGJr3VMnf/8XeUTYHUksL6gqAoQ2JnvqMTJ7RhxgAvSeh/xF2BP+5qAI4RpR8
TVp5wSPQLdRJtP9QjCizjyU2MBfDoxueO9kFNhU+hqZ4RHFr5eWwZmaKIhe+LqksqrYq9pBBpbyg
pareV9bKgVoqHrIY4jkAv4mXbJbhZhBj1zCXhuchl2LuNaY95YBiWqyNw0OTKa3DNRgBWE/UxAmb
RNyovRVuEi/KVnLtRZ9By41IQj3TnIuGdV0kyGHHevvqKYke5ObZjc5KcIT0eMXSQvwFGPqPpVkU
KRNBH72yDlGGZGLCVdXIibjnb7vldFHMntMYoQcwMSpZFPbef76hFRq3gg/ynMRkXb3jCz/Gxt1O
QK7Ka+0m+VWtya4teMzUEWD7pu9Jp+W9Sbh2a6mLBTChrnqCafml73hvauXal1q0A7c+o2sTC6sx
2z9ZiZmkUeF2FatyU5m/a5LktQmNNRuTt1x4fxK2RjrG3GB1X9pqC0FBkPOkXSl6TL909pEo1U+B
Q6Nag1LJeyue4ate7CrBWdNGOiZvUV3sULgowdrc9oYlQ6hOwJpEn492zWw5oVYXWSNpAcqSH3zl
TWje6t5w1GGtSLVmZ1Y0kkuDyit0scT3H2l8yoKfZbsx6jVQ8MIJ+tNZ40bkSrzKL8Sm9BJ1hFWu
k4eNa/l2lqwlYosrgd13mtUyqZzMbqpRiktRjwb/HIC8snUxP5hh+kkxhIOQ/zWdCMNGiJH/x9bs
upKHIohK7qdz3KJtZE2KQ/kguBtZc8ftbUdYCriM6U3y2eSzMHhNjn/h2EIcerXmtz6qhebGInEO
svG3WQknOc02mu+/yZW47amh2q5hbVtX/B2p7t/Xvd79hmnvL35DWlNihn7SP7dSqztlam6rIH3i
xbP2Vlj0k4vFztx+rMbQdDORiGTq99xmooOAhbCypYtGqJhTvCQNQInh/WrMSA3cyitZjWB1AOKC
e6kHGXT7uy2644WR6UdcbFnD+LPUdY1/Fouzonz3dWUvy4kjyS+37SzFPTpAE+UkoytXdWwenXLu
DTBC5npoJ5rECOk2yb7eNrJwN6H084+RWZTIxBhKAMhup6tWq85icBKEeyE/RPH3pvhRtysdyrU1
zd5UdVRUXuhhLhM/uvBAGtJeU1aypZUlzSN5IoypiSA3S9KkzSD0B+jxDoXYbM24eajU5Lns1B2l
m5W4Pu3U/AK52Mk5oXRegAqp+gizwjdPaezQPVvyOUy7fV8VNliH2x9uZSf/0PpceKHVDY0uoht2
9gZhnwmjD+RfdiFzaVYuxjVDM3fvGrcnNmFIz365/pNuUp1ZIz9atDGN2jG8zP0775SXRurVoS5w
iaiqHfRPxfAldf/+ITIJoP3HxvQbLjbMgxi97k0XJlwrc9L296h9rJqdON7F3tvtT7OQvr6zNIup
ilF5nZZ5pOvdth5hRAJNLEutE1Kqqvxxd9vaUji6XNfsBIOf0GJJMINzL92H7g8z/AypJkprP2+b
+dNkufJvruBJKn56/M5u4cAMh2Gc/KBHicau2zZ7KBWqy2Vv5I4M4HkLEloFg0dtscut2mkhJfsm
N8y/10L2VRY7eI5amn5yEWpPSZq0x0HUf/ceqVCQMSlkWLWxp2dgbKVWyx1TCIdpuyQ7jIrOs80A
askRCl47hzR0W1kA0E1ANXarVuNOT1ztkDEmuUJisLi7jLyTt6OSIOqzG6VoGthZRkTW5MQ6d352
l6GiUgijE0bq99s7vOg2UAjQ8J2EM+a1IK/wCs1oreA8JvSdgQDU921NHwOdiPyuLb3ANpmEXola
SzcmlTtDVmhsXBe5oqxWQ5HOxtn0Rxg3BqGz1dRYCSGLRhhHJ7NmFg/N+PdHD2awtBwivrNa/Aih
tkjbH7e3bjF+XBiYnQGA5pkelrANB55xmMYJI0t/QbVle9vMojNMsltM44Bxmafuo9YaGbMkvBbH
X7I2OD1SV6X+JR3FFUOL64FTAhgNTIi43fsNsyrFy0kJwjOwCvR2qV5HkqN13ebv10N7B5gh7Wyw
JrPbOG/6zo2SLjhXsDpRZ0qYkhi1TVPJ9m1D0tKCFCaLRBTAQUPNpUaUMM9lr8e3S7/d+276UaiA
4bVCmNBGpnGRQYkQISec+vsuHlGoHOwiMR4it98z6LY31gbSlnIECnmAHSEORDZ8+r0Xl4Hl63oU
uKZ3HkXlg9J0w8Z3eYFVSnfKa3VjNfnZc5vXpu0Ot3di6ZD/kTPg4SfDOzUz3Aki+koS42kclV3S
9Rslk3e9bBxkuX4puzU9gzVzM0ca5aQ38xRzPliOvOt3kS5sdEV2tGT4QD/zXzgUFCSwIk2UXYyJ
vt/WqM0ZPR0Dn8dg+FooEX36iPKvYGvNX7OEsEGwY/MiBAHGw33mu3WkJVD/UxUYiruo+upbn29/
qCWPpepP5j2Np/BWf78UuIwTz9SC6JwW3N5qf6dKz7m51r5eiowT5TvseGBWKAm8t8L3Ibk3o+is
uT9S72s/7G+vYikpvfz7s+/vNVGYUCCPIAG572BKKMLfMTwDXnPHCzoX1kafpz83zxEuzc3iMGwr
g+TW03LUyg6rVx+tyZHOcrTycda2bfbxdaPxy6BiWWb+Vo4p2OHX2/t2LYs+XVX/fJj5iHEqTi21
LI7gMLUOdXsXWXeCexTcT1nwKxR7p02f6/KnYh0baadIwqld+3LX/jcxo0/zLZSJUM6dLTEbQh7m
xhif8/y1HZ5L5SRrf/32586HYmxqDXHRzFHtoRd0ViEI8TmIK3K0lLkvZLHStZf/tQ8iKc7EAfpI
wNmv3rG6V+hjpPkxVfmnxN3SjH2Kg6cemH5SndT6fPvLLewbqCyiApR+DCDMP5xhCGOQq2F+NppT
6Vt20/h2MKy8JRaNgNKHLozXObHu/bHNjCAQUHzMzgYy3IcoiNtXNQibT2pXWH8dUikRUWGFhpmu
EFPA701FErw0qCbk58yDCVk/DsM5o6G+RuezsCKVFICrSURZ6op9FoS0YRQ9yuGtQHu9oNCuSWW5
sUapPv71B+LGhWuOLGoyNcuoNTFMNCUcs7NMYStiCBdqSacDunvbzLQv70MR4nYXZmZXkWsEMAQo
mInyz0XZ0yG0bFn74Ip3gnBWhNrphpUX0nVQwiIMpOjqTVPh6mxhsJiIWTKq6Tkof3nKuKnN37eX
dB1deRhIlLWoT+MPc4gm46G9Idet8EG2XtSQ0Vb9R20U9thtb9tZWMg7OzPvBs9jJU2FHVXv7Cx+
LfIVA9dZCQuBCoGYA1sk6fR7n049VGk6NKUpkBR8GNPJUV6sKsmh8Gkr5VrFfQEwjj0aSbDRTa+c
eaCrs0oVC3nSSpYYVC4BDiU7ifn5Ov/UG1+NGPK79KObr1ErLu4j5erp/BJm/9wxF0nmKDeJVVgR
Y3cR9LfyBBP6+7PEBUFrif4jxB/zNg9BKArjgKmxOBGRA7D8I+ND1VFKhzXSnoX4wGEFcM9i6BHO
nz7oBGa+GoVUGbz2ta6zbaRYd+z4SmBd2rJLMzPPqJNOrccWM4Ugv7aB+jI0a19lyflkUkem7BiV
YDHvna9qlDDLFM1HlGMa/5E3ZWhtwuyU+cFRUl5uH6XFbfvHmDHrqcL4lltpZlArHqOt72lfGGC3
2079/fdm4E3iBUczgXmT2YmV+zoVs57iulo/W0a5B2nqAMNbCalLO8eoHlxK5Ph0ymY7F4hB21YZ
H8eQgReVTN26yXMt9sfQEra+EK4lDkubN+macFVwfK8As1ozxmojF/icmYS23vgHWcgfTG1t5G4p
rlI8mNpLU/D+U/m6PKeUtozB7PGIUtiEnWs36lPT+RuAVis7uGyJoGcwuHJNVD2qMeq9Bpo+XkcK
KVp2QVk/q6q92X++7RHXJBG4AvRDhgmvMc/7eYzN3Gyowad554HYmvK8VsqdzgicHewgoaw2ATWs
7F9kERhleAWMrE7SN33Ri52UcoEZyoxxact6CFCzTYs731wj3Fpyi0sjM2dvxUEP4xojY/GxNUoo
Do7GsJY+LBpBBgVpXoloN692wuYpZxZECedGCT40/XBs0u7cwlOw8pmmB94sTUEzFAY4qMm4Eeey
l8IgFyYge+zkQgVRKKr0hbtThOg8ar0zDNNLQ3WytoHXnLkXt9vocbi9/SOWzvXlb5gFXV/VAqtU
pq5Zdxdmr4Ka7oxR38BSYCM1ctvW0r5yE8KZA5LyuhAEKScqJ+GIqpWUPHW9/iDAG1jRmLltZuke
4dYlJjKOBrvj9DMuHLEYuTckSnVgBoZqF0Ej+SaXGhzqt80sJJkaoP2JXkyfXvDTzl6YgXWgB63I
XVKqBNxM2qf50UIzxwNv70PZp2UvjbY2ILYURC6Nzj6XUMtJLSPUczYnIHfqUzR7LXzX8cV/87F4
gU4LVCYQ1yzgV4mbeplfUc4xswdf4JVoZYETWM3fZ85ktP+xM2f5BJcxNkpLRxW+hQ1swRt/jRVq
MRxa2oRTgX6Kj3X1pYTelavRP/eifpeP+YubmB/SRrDF1jsDvPzIAAsVVv0cocoshMXKEVtye2rG
1Nmn/ok0f82LZju4YuRO38x/5Ll9hr1s75rKGp/koh0DojuqrLyA5+EESF9P5biDiCwfnLp/6+vf
Rr6m7bdgBK9mUIxBT8Cx8zwgC71WRVSWTpoMWZQmHMcKDbyoP94+XAt+jhkdpjkuZrj0Zp/MA4+d
KDJ7FvQGkx09qDfd8YQnr/l129DieoBKgcoBH381p9LmfhdkNSCmiW3da5V9LWmOXOkrfelFM+Dq
kHCG+P9qgkT2+7CWB9KnHL5hY6gZ//nZyn8tR02CxlL+Y2WGY0q7rvCCKKCmr1VcjZYt6MD807VL
eOlNhawAY3ZM8FOdmg/hCiXw+56X3DlsvlhCvCta14nVfAO7ut0yiiNFL5JcILj9dPtjLVxW7+xO
F+pFyPXQ/NS02genRVfdz3zGFT652TEdmX7w1+L7wjVCMZxcbYJgXBeZh7YfhaKFfpiKxbc4SZ0q
6D79/XqYVaTtzb9AcWZe3tQoIerqKHyQ6q8lnNpi9WGwftAu2QjxX/cycXAYWbhkecldSSUVRpmZ
bVh459AjDTQhzXG3YxMcinF0bi9qwdWnKKdbdAFAx6qzRameyvs+U/1zMlTbaJQODfVLq9C2t838
4Q2cZU/v7MyuwlSvmzzzFP8MRuvBFTQHYsNdL1b7oHgGWL9XpNhR3cZp6bpTnTlUZu702Vp3ayEL
ePcrZtdkHcJHw+wI1xdM22qdOUlEzbG/i8YvltvBawDOc3y+vfRpZTdWrs0elmElJaMUknkYemUH
zaOHLFPf1A9NKe+1rDvr9cpLduEoGKQBIuB+bQLMzhbZpWFRp7npE/SVTZRXm2rtybJiYb4kdJGU
Vqktso3ggS6irde/b+/ZoldSGGY8kpFBanTvQ0feWfBuKdAgucPWU+6M+EVdlQKY9v3qu8BxSXif
VFfmWMVWLT2X4jT5bdjaYtPYg3gOracgvk/F9pQYjcMcuhO6K8+9hag4Pf75QpTyKTXNon4hlAI0
MQlmdcM7QAf7Oe/VT0Gr1nY31OoxFLy1F9KSSfJrlcSXCeir2lOHGlBu9GRPlpZ6j15eJqfSE7Qt
83+FE7ajtbO6KHv7+09IrLREidLNNX9RWalyBa0GRmFKyssfFPx+uN5KnFzyE3QOIKaZgM38895P
KgkKDabjPEDNP2pLQOvtE/MlK0+HJW/nU8GAB9ae1+TsPBkZOIMsTMkIxdewPPnFGv53aRUTD+XE
8TBNkswM1OBwmxQi8w+FDphzyOnCMkZw33Tu2hDTQqJGwvkfS/MiVzb6Su1lMO1NPf2xemqT2oF8
z461ld7O0p4BkEFiFZAMmKf5kgbR1duBA2x6WYTY7WDegQ9KVzKMpdB6YWUehxIttppkeqIaZvwq
K+1j1mgHBLpevMg8cIs7VvTrtlcvbSAQTAoAMEQi1zRzOH3MIjoy1KflZrQl8TGRuDWMyjal7d8b
mspO6gQvuiaXaoW4C/sMQ66Wn9zMc21fFfaMfWy8bFwr3y2siloxPaWJwgKQyfTfLzM1GDNrs0Xi
PvOH2K7xjUxGVMxrf5fV99vrWspGaY5NyQ0Er9RAZ56RjGHUuHqF3Hjr3ptl9lsrGsdnshlsx8Hz
xnNbhicrV7d11q5l3NPfnoX8S9tz99fjPlC9DNsjJTWlv0/oNnXiXS1021R7LUpIZ7sVF10424y+
QZ5Lh4sVz4f6qrSzesstAT8YGgwlnq122ia21gqji2ZoQE8sXYTceRWFOcw+EKORh56in6RGQg3c
PfiqtVL0XzhwhKhJqGJ6GlFye+8oSdHmFd+UkleUOFqxd9sDeOpWN+0sy0E+GyvZ6cLNZfJsJUEl
oZFANL63pyRFJVapEpGvZc4QRpSWQYTKB8P3DqWxcuQWXVNXJ2Egg8Lo1dRgVrtlEVpFdBYzD6bc
3PFjy/ZbyUHv05aZTLYaSCd+J9paLvIH6Dx3TMrMU7YPhy7/vF8nz2bDr+Q0OtOFMu5QZIhtvyzV
uzrue8YoRBRVlNyk4JhlTsdw6k4ti5+t1g0nU0/+yHjfu0EZorrnG+EzgMQKYJRubYvM/O0bQ35q
OhXyZlpff/9SNqd+N9TmoBOuGNtS2Ww0s8oj4mH0MVMHukEqDGDZWito6f1waWge6vUoy9Fl4tsU
utXbmRgcqyK4N6IHMYPqrz1Ian5fdukGIvkNbCc7QYuPFbQ/t6PX0jHD8blCIVPmJMxeS0pZKDG+
mpybZDyVqOaBkfPkn7eNLB0y6H1klbY6DaJ5NA4KVfHzyE3OZV/smrjZImHXIa3Uv1E1O3WlmNhD
IqwBwhZmXKATJwtj0gmqHEudnbWepnVhhlbMOGvmKHAhezoI7+i3FqR2bZwgGLRaeFzjnVH8Cvp6
xZEWPzCj1Uyn87hmPGna+os7iI4lGpehl5wVq7LVJj1AUXZ0/QLYYSwfO4vO71RSV83TKLdf0kG+
M/vwAWrR37d3f+kuNM2p342/TWyy739HDS1ek0RpgqMhe5ZoorsVvDrfBkCZbN9Tsr93KcTPphlY
WmeE1VlIFVLkaysL8ae6Tx1ahk5gPEvtx79e1FRsMq2JBJB4MSvFWGKa9ENP3K5Cema0H+160jWC
a9GGEOu2rQX3xQxIzentec0XrzTQiWo9IKJQeQ4kbevm93X8VsQPTfINxq6VG+JaXGHii/zH3PyK
cJuy5CGHOVN+QryuLI4SbHp+/KCJEBX2D8HAuO/33OR9N7zU3vPQ95sUVr3ue+u+pfpOsN7+q/X/
OWeXjqzAbFEKUQxuFBWT8ak2YR55arNnz/0ci99uG1uA675f/sx9jFSqWt0KsMao5TB+Lb27fPgm
Cr9z865ya1tw7+Kssl2oyrPwQ1wfqSvZqbqS5SwcGj4CKBFqSFSajcknLtY8GDpMcVUcnyOtgR9b
2GlifIgs+QPt1cPtFS+E4HemZldlA8+KJiaYEuO7JKwgCD3W9ettGwtpB8m9NkVBaM+RqHi/HDqj
eZBqxKIcLTNf/2Z15ma4j53KWzG0tBgabIRcFI94W872LbaqMc8yOQIopm5i7yGbLv5VmrVFK9zQ
tHpJ2a4QY2pThVohdlzSXsJYuOjE7b2qr7jA0v0xyRrCuMR0AvOys00TJbkdUs+IgEGa940UHDOx
BQIwOjn0CLxnmCYRYMbzmBIp0pdSTx048VdGrZb8EIAk2rYTY/0VsKtQkVHpuiSG96ERd7C3aFtY
GiDTT6BoqfV2TfNAWgp2FJxp3pP8UD6dftCF4094EsXqkwSD0SmBgsj0ksc48repatxNmFrRjzYp
bwzfGE9KLh/blPlQtf2u1eFrLcePTZBvc0V/0AtzJeYvNdLwKHCPQKkYVJmPWE7vLFkc3PiMUsxP
vahrblJAfA0UIycvElsmj1TkFMUh2KdSeK9XxZ4pxjVh6P/nZ+AQE9aObZodWJ8olCuFFp+VIXwQ
4KUTY2mv+MSmMM3hyvIf9V59Lo3hQ5Skn/ShPd4+zEveTxebk4w6NxC2Wc4WZElR1GqUYr9wlPox
BcwoBrv/zsjsIFcq3EdiHKTnVvuR1geh/TnKK/fqUlCaxn7gCaAhcFXFK6rBMjxPT84yRVGxuB8E
yxH1/iDEp6LUV9az+NUurc0yhrqterVIjeRs+N8o5YCEQjbdEO1WAWoa+o5XMi2XnFT1Aajjyp2+
dKgubc/utLxQczGRsR02kMOqL63lO8wk2TruWoWfKuinb3+9pZcfmIB/9nYqZ10cY4MEW/RLMzlD
tbfrK6Z4xBepT7dN82QimjUUW0kdbSaJV7Z5yTc1HZZ3joZ4rRvflplnxJNqdNzrjqmchvi71Kyh
EJYchzoLPsOrhQt3trguN6p88IhRxVi+jBo6KKl0qqFwtr3eOAauurm9m4uLAodD6Z7072o6btCE
ShpM+o1GnKA6/10IXiL1XxzqqXn655VEzWO2plivrXoM6J222nObHYXq2Q1X7pIlL+QKmWLWH6qV
2UPA7QM581tMpJ7PpJq2yRvhiQcDsJ7xrJTtNhmT59s79werNKsDMA7/j83ZqQvj1gBFR3+bKdtd
nCIFqht7b6Kjq6JtxISZx2u/SeIN2LRdVsC2qwcbnsY8iMlOTHRD49FBBGFn1ihU1/49ePRjquUb
VuP4tf8rVKNtIDd3tZs7QlIgUVVDh2rdKa5xLFR9KybjijcsRhIcQYNVHe8z5qoZMvg2r6XPfdY1
09aU41AOtlbHO114io1tVT3Vws8yrm3RXDO9+AUvLM++oAJFBFAZ2viNwHRvYZfGR68/59XZzWrn
78WQeYhcrnP27RK302VPBmuR1O1LjQZjG0Vr9fvFdP/SyCw06j3dPRSMqJ7q0SGtdLstNTvSSzsI
1KOeqMgTjV+pfH9S5WIXJuZTrIFH0xTH75l+6fTPtx12OmZX/nqxw7Nj2EYUncyYn2ME91pdO26w
xvKx9g3195FZrxHJMhp2Ncxax1U/DuhGefFxiNpdlP1Exem/W9AsWaiiWssRoQvOQnOnJB6p6sqD
banUh5tQYmRiaJpZmxZ8cdV4kLv6I0yLZw9ez7b86oYfyf9F97GXntL20dSehbFCNu5Tm39J4sKO
s60KW6CKCnzc7rP4q5T9qHtoDFdKuwt8tJP//vPDZnlaMBiJVwz8sEh/bDPU68CEeOVZHI5yNWxy
BdRGdm7kH2P+S0y/t8XOd9/C6pi2r7c/wf/j4//3Q67YrcBep1IQ58E5HiWnEPTHnh6fHUjpTkO9
bKxFhj8h/lHLjdDXezQKHJWfO0ThQXLFE7fPr9s/aHKxKyc3aTMC3qe6Pk8g2wFClHwAdFwN6F7U
R7A0hw6imeqvVdunCHJhaOYaI3Jxo9QDCVPl4ZRSd67S8q6BS+T2epaOFA1ToNpQ8UpQiL33wD4U
XN+PudiGP6rtT5XeObkGXQ+8U13g7WN3DUy96FuXJmeneBx8rxxLInFctU7Q7CzzW0+9oraeItTg
ehEgUuRv+uprH+zAqzmy0G/17rHKyIqsNfG/xWwP2t6JopoWG4NA7zdAsuBFzSdUXDp+GfI91Gh2
0h2a/IOGvHGbf1frr3200hBd3PQLm7PAkmaVK40RNrUuR2vLdNL81dIFe6zqjaS+NN7+9kdeSvpI
XSaRHYqqV0OJddWEvTHwkcs82LdFv+lcjUJY96BPsKVIPtw2t5TzoWhrcjxodjGE+35L00jglS9y
ZuWwsrV2rwGDDtLdbSPLbnRhZXb74Qpq01D3P+dtbsfDs6rfpUm0Z8alL1/S9lkNP7jyPaSMMAt/
zDMevNVzX++SZCX7XAxRl8udeVDViDIsbfwQ3/8uxE+t9ouYEARfoyGHGfZzoZ3rYa+H38xi3xq5
PcGZYShb2Y0pfZnHJWRq+B302UGTzHZjrNNRyBgqOivpk1h/EofKCetDGGo2NLCO5cLZY6i2rj+F
/srXXirW856Y0GlAdCGTm5k2x3wMvHFCjcVdsa1VyXyu2+FbqOWJjSD8b10v4q3oS+5O0yHelePw
LRjk8qUJ0h9dWK293xYPF64HVGgiM51PjRldbyTVhDQs1XJbeOLZD8yNQMoclNEuLqNN066l6gtj
x6jKXticeTyRpUQLZ3rliNojzbltG8nbOIXSWxx2Qt1u1CT8UCXV9z50D2IWbKTW3eR1cN8q8kqK
vbb82dfQzVZOuynzVGHZlgxw3/oxgqFWD+JtZx7E/Mttz1s87BdLn2V9ktCmQisTW8QqOOSg9nXT
fxuM+PttM2vLmh0ys/U7MWymXKw8pIq1iZvPeU1YcQvHE9Gfx9duG5wynKsDdbGu2S2lpUU9JNPk
XOClL26R/kr6/ui7mZ0ONWQrueo0abul/rhynBbtUhkTFTDUXMmzd4opKF1cM6h8rv3mQYorAGj5
KzwE2ySO7kQhPQbRiArgvwCZWoCbZdSueJrhzO9jdmbomSCloLZlKzoEY3Ys6DPXNNpybU1jbtFj
LkxNn/oi6c18KXNVn8OixMO2lYRnaWw2bZisNBGXMjXGqKa5W+C5kOW/N5P0daAWImaitLar4O5/
1ZPKtRbh5N9XfnJhZuYn6dDIuWBhRnbr75GgviE6s7KSZZf4ZyXzb6N4btKNRDRmbh98xb+Xc6TC
0TVE61kE1RmXX8Zo2GYDzGy3D8HS4uhFIAIEtSJSDbNgUndCKLUjGBnA6Y+BVz7hISv3+NLiLk3M
PpOnZwgOag3XeO3eWa410a9DnDh8SIbGkdToNyH8gwBP/+2VLXkHhGVTtZ5B3CvlvMyDPzb1wci4
ARWIsd4qSvNZjb1HwCArK7w2JaOtCVE41f+JIGp2olOYNTRe/3BRgaNSwuDbRD9fucZTlpn6SvRf
KLBgjCFtEP7QN8jzxouA7qkVTkQ1UByg2fYLrQJ7HKAFzvZV90WUctsteDvrwTako/23e4ptBB11
khBrInh5f+KMph5l1c1hrdG73MkBfjhilyt7soNSsvXcyNcsXocSLNJu4aVEJ1uejwf1iEd5ucwj
qUDHGiIEePQiHs4rxb/FDzjRUkCUCyBzTn3gdqNbQOvBoOkAB12jldtYUk9xY93Lw5oq5vVxYEUX
tmbXqa4Lo6WVxOHICE+hJtxFibxBjHOXl+4mSJKtWBdPZdKuYGcXl0jcnzxm4kqfncIx0nOd0RD/
nDXqpkx7QMBeZ1tBfYoKeKxu+8nSV0MnRUeCYCoEzt/Qo9vnWpYyCSfnvyw4xWtOOqywt41chy7K
zTzn/kw9i1dYO7l0pcKveKhrw9hTJCggoCvWiHOWjMgT4GniY8EHZ5HZkJuhU2su68x8AZlma8na
kMLSXl1amF2WXadFrqEQ+0cG3dKMphWZR+Aq29u7tRg3IIACdqLDtcCo3fuzKweaJ0KoTR0gC+3e
2lTl56QcNjqCQ01nd/KTWz8OfWVL6sfblqcFvL8/ZVA+/xiebSHD4lI8KuSroVJu80S1ffHVB/Sc
j6gCcBXoiEjetri8pf9YnG2pUEte2WpYzAPtY5OU+wLByZCJ3hU7Cy/U90ubzvpFouMbFeihAUNJ
si+8j2KYOlZ2kOQ33/9RxtGmiO869TOzj7aqnBJIO9QGsvbmaPgvt1e8dLov9ng+qJkZJcPCEp0E
AwVBW+y0ZzltTlEZ7/6HtC/rbVvX2v5FBDQPt5Jsx05ix0kztDdCR80DSVES+evfR93fOceWDQv5
dgv0poBozotrPYOgxvZ2Wwvz6c8ugQweLP5gTilNf6/LB+Qyffg7xEjwOOqruwTBXlq3vnE+xhnv
E6ux8S5Q/qHIfmsGAzoSC7b9KSCTFddg9NQTYuynvgTmXWx6FhxlMAE0jGEaVRppzfvYr7P29+A/
9R6u2/irqR6hRBQ4Q7mwVxfW77yEpwP4WKQEXfYhLNwfW307iuPtSZw23Y1NOU+K0ew/mxIhy1th
GVuIM9/lqR6MooyESxZ2yvVj9L870p8dPsofzdjyMJK9/gdCKIHsP27359qteroBZoeMlxI79xlU
54jpBLCgBzbW06M+60C8Se858fbC6p4G8f+Bg5mOALyskJtB/+awi5E1OakmQX/TSzcF7NSUXm14
34dD3YSqXRfGrkyyqKvWuXnvDQtp/KvTCLIKvCER6F6I4ytdhwFfhQPI1/YjTK7iImzki0O+SABv
bo/w1W0PHQQQwidA+PyIsdxMG/MMOb8YDC39rW36QGkN3FwfDOuP2zzfbu1K1hbjetLc7JShdpUX
dj3JCPovZQ0IBNTrLQBG2p1m/uLuY5XfDXThGXb1FD1pc3bUJA0UVhpkOSB/5G6o92BQO+Ddo+0v
xGJLQzntlpNrw8rxGKMG2mEjW4nWgJuyu3J7P5I+2cIvKUoZ6l7/ckBnW7CmltCyCklMW6lDDfPf
pLaP3Mx24KFHFR4vraZtUMO600cZ3W776uYEuQ8lMMTyFxz/Gjh2DfR9bM6ah279kKBiXT8V6QuM
zNZe/KP5vAwcFg9y/pNvOtwj57nSoXKMFHV1iOcm+rqp/O9DlUdISvy+3a+rpxoSoxMiHkJw2ux+
aPUGXrUJzumOVO+waQ0qJ/lxu4mrS+WkidlSgdYy7HlrNGHbMjCzZ095mwT+gU131PM3a1wKaa5u
gZP2pqvpZGnmhasSDm/uJ2ogFfAlHUgw+GuxKDx77YrDG3a6ESa2jDfbavCdE2khPZwm4AP5wkPF
s90gp3979K4dj8CWT07fnj+Bws57o0Tr5l1NIF+u1YHBxEoOX0nCA2WZYcEX4qJrq+G0sdkV1OCF
khscjYGjsWbZgXhidbs7V1vAk2dy6EWRZ64q1tHWZ6Xn4BbN/aASUBBgC6fEteUGAjrML5HKAD5/
tqKV1TtslCA/ZtXvtmrDATZ4IHIHBZYCLD7MfKFOdnWCJqcmvEiAi50nFGDjMWTugPYkZiWm31rd
CnPvo9GtDdzjb4/etaUNrsGU5YK+GLSrzhcDjU1SlgXei85gr0g3RspyIdyThXT4dbula6MI0QoE
BDAswQt13hJqH4bQcNQavR3yAbRi8lg39y0bplT2Pk2LhWkzrraIl/Bf/SqYHczYHH5TxnHV5MVT
LoUGAFuJ4kQChXbsP6Swx0FFbQamLDLs7zq0F7/1NWglqR3TVakGPMOSXoWD3ekbmDsNKwIObACo
eQtalBwOGQzdApWUiLZ9/ZfVyAaw4raNoCzCA078ERUBU4tKIryvfRurhTVybdUj/Q0XQziiQ5Zw
diS1eSdsB9IZTySF0JgGJUJM4OfzoNAZQXCDCjkCnIvMlln7YmxTVoDq4/CdRu02gMREvlDEu7YE
LQ/My0kT0L3wkLMksxLgCUBr0vKdVpKg6usVAJ6BapeM5K8dsDAQBATLhSYcJB3PV7vrTV4HqZ0/
aVYr70anbKC9ELuB5rZL3sZ/3yPzxwTq/VNq0Ad6br6zzNJ1ipJYwGF3gE/aCqunGl3zYFs1ZLJS
b/ACz6xHlN1hRgAHXSQZRu59YKi/arKrQ623moiDbrh1SW8Fg9kreMS0MIrTfLb3LY9FpkZAcuvY
8FFmTXGfMSZ3AO6zAFnzYm3VAMT5XpNuYqn1MViXzDrQsvuq9TK998e+ivAMsGA0kgGjbQnv0UNO
MVSp5z5VOLRDmCN+gLMzPjOtVnA+ER94rnyXmiye9QT47hw12XvpOcWqA4ASzEeETbL4oUmabDqV
T4Q01KhrqfAcNMaXPmX5XW8K42F07RgK7pkdQDNvDwkY525oXDvohqYMgJjMgq4vv2q+/JaCBxai
FKXWafFWjV88dWye4DYL7wVwdeW6YAK6cLUK0jgfogGlXqi08h6MRRk2iR3GDQQMofS+aeHcHlEO
fLfZmOAZWHgiN2bZhNzovJ3XUZx4SKmu87ahS9vo2qqDAD/y7oj1QJubrTo+NpooeyDySyd+Stzk
0ZHpSpRLBaZr+wgpVJSyAHXAnTu7akXeJLrwO4DMJyBLDQy2FaWNvSbi7vZJ/je/N1/apy1NB+9J
PORAFDe2B4GWnOSQi0ELBDG2MbRKbZmFlpFHxaTNDEtk01Wrwe/2qWG+O+kYmrK968oqIoMRDcPS
SXLt4gTzYgKrgpsO7uD576pNXcKBWpYQcvne8ZfEPxjtOi6eE3BYbw/B1Sk9aWk2AmViZalBh/LJ
tmTgV9tunCDZ4e1Grk8oejMdiwDLzW5MruCwVdYcNB888OKxD902CTJ3i8TWQkvTCryc0P+1NN02
JxNKHI1lcYOWAL/SQjByWJhnCiLecZ6tY5NVkIuDImzSYsNoEum62x29Npo+Xs9YtPAQvaCUiqZU
oujx2lIg4xloTVnvTb9wY15bHKeNzKasEaXByySFBZGhhZDifjNKf6UqyD4OyRpH4sIKuYKPmRRb
oVBtAIJkg7l9PqZlh752Jcwac6PrgzqLhyc/Jc22gd/9fYPzP9RTOa5cYvj3utDSF05xeoStNg6P
IKk4a5Pm5W7E63TTJeWS7dTVIQfPFVIYSJRc3ISOCX8L6dP8afRVWGpNlGlAWRevtyf22rqCFQ0O
PVyC8FycfsXJuirrGL62DA8aiKGVk+fy8MVnYN0o5pXwZLecQ1KJfqMjknlwnNpeWFdXphzgnMnu
GcwvsL5mG6iK4xaqLJOfAOQoA6N3HlScb+PavqM5jFCsJUO3K0RM8FjxpAfnE7Qn8EzP+xubfqb8
PhlRNIaMaTHeO+k7gX13zvcooREY2PP0g/oscOmfwRrCTNu17KdnviDEC7A94ZySHXRviTk+LbXz
7Y3wA8J0fx0JJxnz858FaxiSJkks97X+3hftyqEfMjNRbv6tuLVr/efbs3457Bhuawp8sLYmAZTz
5kbqFIRYMLJvs+eh+kGrr6WPydeLSNO/327qcoGdNWXPQnyoybDGkUruiypG3W7t56sCmBjPfRXJ
E5UR2OO3G7yS/kY1G7LzSPrguXRRQS8bm+LtTuRejAergzSesSXynXn7oltz66myfpfDUdrdwnFy
eRdAcGXyepxkcs0LRes+s8u0zQGnKjoWWvQ+yyY89Iawt4X+/U1ZzhbLWUuzc8txpED0mANGCBuk
wETefW0P2g8zYd5rBUnioFCN88E8N99WZWttC8tpIwHK+Lc6VuwHhPnBMrDx87TR5etucuvrpCnX
lcbfEH3bexQwVaiywlkBZ+S+JnHyqxCuLcJM2fFP5WsSWigjX3slFR9m5n7JRWOELXfqjTJIjGZQ
/VgluZ8dWGMYf7Ih6fmdg3vj3uhV9eqVuB9bSD+svSH2HrKqHZ9pVTG820h3TD3ylrqFfxwNUq38
stE2pRzxjEvqIt0PicM2SOnaRQD1JnPlVmByhjCf7rc9L6AH46QEYbtASb80kiToAR7ZmH0BsJkg
EK5KLHPd8ljcV+nYbnPdZkFCe7WDNn2yhUNHE+aqSzdwArUgOASyCQfBZ92X1IiSzoifdBz/yC0B
rWlYEqdjx3lomBncAISteR9DXZFDmjNJA3uw+x+DN5Q7Ta09Jv7EPvtuAQozZORO5WYEG/XqOc0d
ds+1/piSztrUIxXb3GnGFVwaLAhlTD7TnMqwb60udEEVPcR9y/YCCcuvtpGRXw1whetszPsXyyfk
XvlUhdLs3G/UyUVIsq462EyyTeHIHDOsKxnq0k6/MaF7xwZhxR6ktV/KtuM1V6UWeo6VrauW8pXh
p+5aZXBY89142MV9BwFas4rvhtRv8RzI3BXKTCjGN8YY6nqRb4GgdPCVoQ/ZaPwQjVeDsiNVpGwv
jRBsdiGpUaUJX7VMDwsyFs9a51avqmHec2E0+WMKbm7QQHD/vnYT/dDHpbfJYlah/gIpw1ZP2nda
CbGRWEFhCZ2jjVvG9qNuJoATApcGsSO816QBk10BhXTQZ9wu0O3Shel0bX7XpEn+6B3CTz8HhQjG
1daWVYVYwWOu3mRCw2APFQS6vCFfCU8jKwfZ5a1bN7/KbtLwtLnYOnGj74gp2MZNygZAP7xtiNRp
SHnch0aeGxvHoojHKs9eONqWjpjZsW3FpHUZK/IDsLZrw/+g2cZPRrjk/rx9xLhXDm0ktXTALiD9
Oikund8PLsuSsajH7DCaqfOd2i58tbLR5rvYdAT2AZ7/woq9lat16g4BowPTCMOPWoeynasXfjBW
BYl4/w15j9CG5tnjyHLQ7MTX1tKgHu52K5GBhTOoTj2llTb88DhWjeFka94NRghZNiMEGdw61KlT
brwOYVg+gAEAm3AeUVY2j13cmc9IKtINMVS87mOLRqOhhqdMEBK1vHyXPmd3mY13JrFyN+phvhU5
EJzZ5FUrfoiurNeV4/+UNQRtE4rKhasyP2z82HyUFI995ntrwxb8WZOwxPB8jwLkUDj9C4yoyjuw
rJ0VK7o/FYdzgcXAXjKlJja9UzFcdISlYVViQYy2Z6NYouGFFZt94PKs+9NluhVoeT9sYg734bSA
BDcteXaodNGGNU/pcail9ulYC8KjCHOB2phIiXO4F6883qOQkh1K031s4rRGMdh4ky7dwaNnk6Tx
8fYqunYRO2DbTipkAEIB/XW+ioqRVnWtuelBb93mwcm68YHiYbwabGGsVG3nuwShGgzLG8M/mJ3j
3wuVkh2SoPGSOt5lMI2+n/wUY/ZTBJB0eu+kh4nQ0cAnyDfbZ2WOn06UTc0ge4XcvYs09BR3nUTT
urBzt4c30cHV9RALIeDOK5XIQg4LAdxlcvG8oVkIQAtKZKVb6UH47zlIgyWqqLdn70pECrgcWBKw
MUAIPkcQ+cpveK5htSiCI9RToDjXASMkQEItgsBOaCzpS11rEUIAIDsCfwWE8ezQqSTeKRlvMXil
596jwO8+KFtTK72m/j5tHa8ItJKnL6oz7IXOni8PQEhdB3oM0LgALB8bd+6sIgF7HnXqouBSbEv7
zm/25lJl+HzG/tPElA+GYxW2xGwFlg0k8QcHJq71g01CGHLenq7Z57FtUKjEz4cmmIldPq+x2NSQ
Wela6atL7t+NpcLk/OsIaFEUwBaGPx7EOeYKIGSAjqqKteq50rZkVWt3n/vxEBQDuBAXDfwlIPvo
Tc2fbBvbHi2C64U894MfZMe6jhdi88vfP0kRoIqCqwjZvQvlsiqvDC/W7WfPGgJcCANPF8Z/toLA
MTlrYV7J8LiAPwZBC262ToGGG+KvzrCUprzoBtD3EzQRKwgZRHhsno9TLjTd62k+PssqQpjPloTD
lr4/W6O9yD1qpvg+VVtZ7QpnqQPno4Qyz4SIhQEddGx1kNDnYH6NxIWnxtHfU4Rbw0or112xur2W
ZjESmoCeK+pXqJ/Dueaihl6LKtZl1/t7hSjkF1NRzFei/1wgdtHIbMGqqmws3Ob+3pJhSaNMj8ws
tPPo33VlGs2TbQHfkzKHnaq/BzxbDfvYCA0jKJb8uGcDhsySDhEEFBiRvUDVZR4WtFppCAgXkqNK
vxcyEgVoak+FXLgZz5eWB50ifB8uZpiSiQA3B+wXGjEpXor0KCT0rgL5uR1++f3ZjFBeVjrVfHqk
37o2tJbIAEs/fzYV7agatyL4+ZZcueWmWbpt51y1i/GZZulkrg2buFoiY3r01ZP35uvHpH/A+VGN
eMuGvbXJmzX3A+tdkc9FEhcNz0KWzrbGphUWPRJ7q49RKxYW8dLIzSKVtq2GFMrWmBi1gqOTtYS0
X/r+7E2EzJIimsLM1GpvWc/aEih34fvz/JXri85tYIsHm4gGION9Sza3d/nsTPx/E4ByJw4s5KDn
7hc86UakQgg9et4LbTajtdH5wntuoYm/gfrJ4vIsnnYSmYGjAmiluYOjG/uknMq8F3M9ORTqfDx/
0ETshjAYMvQHsSSUcX0m/jtQ83KtnrNEr3004SQwMMIT61NBwn+OkP99f2r/ZJRiHZT+osP3h+KO
VSvx8q/m+W814uTzOrEyvQC556hKkMujqg+GpRTk0gjNDpGhqEqwKT3wML4YI86L6HYPrn5+Es4D
YBNUkLkLg8cJjIIcxo6+eyBODWzFQhw4S0v/s4hQF0f9H24weH6czwDkSntLaia2wsZLw8EJoYa1
VUuq3xcX3nQVwRUKWr3QLQXP6rwVuwestnYwSpYOvdB784/qIufj80OFaBypEzxaJqne8zYqA0Jm
CBDYkbiPvbduyyXozLW5OG1gdqw6Ztcx5aABn4eCfsvoEqTq2ihBEhqQWVjsXtaqK5slGEHVHqvv
fFg140aHXWyzgAO+1otJ9QxQOkg9gMN0PkxpK3qakKY92u7PwPB/3J6Eq104+fpsEqAmZQ5VX7ZH
6UVOso2zyLejTnyOhPV30SKeneTq8TRCEeu8DzWcMhAeJPQoV2l28NKfVvGhjIXD4+pAwToGr1Qb
ILr58w68+k60rd4enWLXrk1nITq7dkGgAvjfz88Cf4XMkNSI1h7rRAS5ccT5BGXC27Mxh0b/M1DT
8xGP7WnnzWIot6uU0Ym4OTL3rms3qb+1vTXPggwZILaqfuhddLvFq706aXC2ujKk0KdkXHPsjKDP
D6kWVs3CiXVtXkDjhd86BNJQ+JlVt1ynH+DAmLZH70/WPJjWAuL6Wg9sDaE58jAT/G+2yzW7qnTo
ROPz5tpz7oCdTMyFHlxtAkBW7BO8YaHAdr58ucXS3qN6c2xUSPOfCNGqRaPPaxsR1K3/tDF/t051
mRr7vzkqM7Ssd2lF1FrF5pJkytXJMD2g4PDSwFNmtt89VpaSZX5zrAbAaiLn/fZyuuyFDQdAZO4A
g8A/5tT8yQVuAQBR0Gysjzpk/zMo/+/B2VBLnZim9KS4h10CwRs8w3A5+UhUzCviQm+ZtDNSH0G9
sqtgzFb8Q/p3pXG3iPe8HC80NYmhAHSh40qf7Y8kBsRcwNbjWO1cbTXUCyvrynidfX42HciwcmbK
ojlq7UNGke/ekGTXOgugkcv1e96J2RZBWh6C4TCGOdJql8Bj1doK6/vtiV9qYrZFur4yIGaGJsDA
1r/JIqyXXvpzWdpp1m0U4v+6g+L3zgvyeWJLi5txfSy+u8Hv3gWI6MkrdzwHbmtnif2Iiqv/drtb
0/jPVtrUIpQgfMh1avZs5GrlWhASw0oz/DdeRWqISO+DRWyEnlq4iS9WmmsgsTsdASZOMlTfz7fO
ZBxLSOobz2ZzrP2nP7c7svT1af5ONmbPgPJJc3yd6d1qKCLi+6vbLVws5dnvn/7/pAUWOzr0yNGC
qz+g5pdkKA3fF9HtRi67MbmoaJNYDsr78EA6b6Ro4hFohjZ9QU7fcV7zBZbQ0udn022poisGA59n
zsqp1kvqNlc+DydMnCKQVTJg4TSL3WmRtWY62vGzo+7EuMnHhSm4/n0IgMC3GcjgOXYyq1nSx0SP
nzM3gB6899nHnwsDG4CtjEkZHHiwWQRk1BRFKo27z4w/MoC/FgKsa78evB7kn7GSphfBbG4tM090
OcbPItnJNRs/P7eIPnCQA5AA4vr8Etfbxm5zUiYvjtlAx6gJPr3DEN2gCALIJgw0THN2ApqpxceS
uOQ5I0mYNF/okhz/tfE5aeDC1kE4uqyZR54TGeTJpm4+G0hheiGtDJAWKgyTtsb5+I8JEpNm1yQv
PsADJpwpArlkHnitC9B0gdoDyhgYq+n/T86IVmtzKPBx8syTX/6jscgOvzyDEAFCMHwC4iNjO6+m
2qTriGztDKqdkUzWBQ1Mdecbn1+oZ63M9oFOJOuYaWYvWb3qZEjrz++zs+/PXkulBGaC9/h+x7Zd
tiXDv/z+bBbwyxFxZFb2It/cdA1ls9tn9JVJgKAC9CgQlMN8xJsdopntxZ0azfKlqSOAAct7aCuQ
LLzdyMXFjCUKKCTK9BYe32jofCVx4BskzD3LF01AHM57jeuHDJ4Rybr9ZFkclw1oD/DSAt0CNFzE
AOctVRmYZm4u+Evl7YGvL0hg+QvP4yvbArUFXAu2AWe6CwfhOtWUZhGdvazp+FGQj9tDNf3Asxhm
gl0jfYy6sTeZns6GKm06PpA25i+ArzHnsUo33ZJKzrUOACfqAVPj+Cbkr8/HKKmIr6hZdy9yjDQR
dkvUxaXvz2ILL5eQs7TwfTjBlXVoiU/fDS4swydZeyjq4myaLdkcuApo2lv8RV8Ts49KY4g+OwdT
A5BK0ibG4gXRSbkJ2EG0RwPjexdvDI1BJ3NhW1/OM9rArgAiC3lHCEaeT4I1lGNhpAl/GeoNLVal
sRn0hV13ubXRBHYeiAm4LPw55glAqri3wLJ8aZAt6iItiRRZFcWCPv7lbJ+3MpvtyhhNJizCXirr
IzcPfrX6/GQgHYEKJaDjQDjPNgQeQsiyGB5/kQOYbubaHaoAaqb/qpG/ANWTq07vzZHL0uUvaXtQ
9sbvI64/325iWpXnGxsnEqZDR9SEeu483IuhWzn2OXZFhmdJt7JZ2DuBlUdDGmXtwg65trhO25rt
EG300pKxqnth3cY18IRc597CHrm2uE6amBdZ85iO+NNgk+sPfXEwksjyN91SrW2hI87scm07IxN+
glYmFJUfmV7ofbrEMN0U/5sXZ7YRR4faHpVl9+IBgTgEfEklcrY/TLxFgZCZ0FOQQAMFdRao6VlT
ErvXgRlTsoEvCVQqa/nJmt4/jUwFb9SjsVHmcJ84y4kCLjU9GP0htrKgrhYyBlehb/AEtCfpJbx3
57SKOtVlk3KSHqip9qlMX0sx9HdpPvxR2XCMUxv8QuMRCnIPPB1+t3R8vb19/gbMJ/tn6iJEBNBB
PAj+SlqdH5gw0s0tkWfx3lWNzILUqfwNh3b0q21UZkDh2YlDjpd3fW7LiAuXPrCq5KuhHfhTP9L8
K9SX9UfXtGMctjIPldMmr43uAnjSY2KYnozrONb8OxZ7ag3o7R+I9dFH6pd8m3RJy6DToJfrwqb9
c10q55hCRi/UeSkfhhQaq3iLAUaWuWMEAibohMovxq8Ss3KMZe8eYWmU/ImZ13xJNGDUbw/Otdn5
m/GABiuKGxcp+1L2hebFytwbOpWbfDCN1wo3/7NrqGrr09jbOOAhwQvWaddJjuWX0sxfG0pP/iz8
kuk4nk0TJgoAO7B48eSf69lIxJm6rDJn37plEUMLlbiQVc9gtAt51MGlKxdebkjQeJ7c0KxrIvBJ
2x2JIaXAWfLs6UkAtT1zXfRuc8yJrq16sJO+e8yBwKqgvvUBtedPRiyoc+C+x10JyBYqRGAfn68t
r8Z9H1tC34tijJqcPwBl/n57YGYn2dSEjTwC6irgb+BZOzvJpNno0peVu/dSQwR+R9I3LY0HIIR7
sdDU7MSZmvIBFgLsENAU5KhmTUF1lAxYoT1w8IlfBWVqiR8ZAfr/0z3CmkOUZMMYDLHY7GDrDfBb
AV7u9wKCb1WD2enfU30J4zu7Z/52Bocm8tN/zbrmwWpGgYy3awmw0GiuSvPVEunK0R46YBdud+dq
Q7CYBEJ8knWcS1TorIsHTXXDXtdFvW1bSVYpg9sD99KvOtbswv052yf/9AsXA3g1yHFc6NkZonYF
UEzDvh9oYGXOxpNAewxBnn/nqIr4FoNSQbFwTlxZhIAtI5mFRWEiJzuLC1xoJI81G9HoyILReHIY
DTLzc/nrvz1zJ5w9pDFAfJ+H54nrCj6kRb9Pub82pQwkgNmW8/v2dP2jc3Ry0vxtB4llQK9wWFgX
soMaSRIbSdhunzgc/fChRb0ucEupIPPU8APPQxBmLAvw87xMQGNIlRn5BSjQA6xEw1qpBiFLxb/G
wijXmQ7p6tE0hrcYyYpQtOCiC4OQEGd5/pJ6Vr2mcQF3TDM1q8DyymYLrpG91jNDPchM9SAFGACS
eq6IVKX/yGqfb0tdOVFtwDCqt8a3HnMeQYa4jaBySMIuR9WwIbKGSxrVA5LY/q5m9WuMz0b9oOlB
k6SGFVo6E4Eo4jEYc843IGdka6etcYuJtLt3cYSuM7cq9h220IsUgu3dAfFrreiXYoy7Q6Zr/L42
WSC9rd7GACg6iRtCmhC2Y+1IohECbqS0wPYxKH9zB9Jv62TsIuZpNMq1wtsaHtzXUxAjgjRrhh2u
t99YON4RZbYOE9urR9er6Ba5quEjyycqvOgddy2l3u76pB0jVAJAsu9zqIJDRviPLO0SbFiNRINh
lmteG11EbY53SqaN67Hr833ZMMittUlhr0G8AHaTTaz+pjShoeFUCAVl0gYm07Mv0lL2yhJkDMfS
+Wk41Nkqh1YrCcLFDshJ2C2NtUtDSGGawOmVzmNaSg1XkiGLoABGF2NblluaxcUboVYfDa4OpQ74
2cEDi8e/PadMVwM76CjweRlk1nGNysxoQVaGH9CoDc2TrF39t+HUhYClAhg9MIZBgBIragWcO+5W
+UI+JAacYcoajFRoGLPQJ74V1mRs6KTIkNz7jviVVaZ59HO33XIXVThTJ/leV025VXgFR1XnVxsI
L0DfVRbchKwtfC4H8IuPOW8gy8UpLpMpkg15b8fWWnpxm4EqVE2uQ0RFOgQTtIA6UKAIhCdH8DrU
zx6cSQSLVC+CdCg6C9TC1loL1Rh5kLYZJPSNFIS4waFh66piI6FffGdSRwRc+Nlr0vR0kxegseA+
Sva008Yoz1n2SF27XlHSayjCdOZuSJu2Cezc1AIPxN9jS75K/t6FmWGojVd6+mZkafrqmS1Ex5uH
zCvCvoqrx0wJpgVpGcG8u3mrU25+Y3lSvCQUogrKT9Jtq1fDTugi3fsD/A+Ry2/SAMVnzI+djkAU
Q277PpMwkoUDOX1vmk691mYoK8XvpONTuCZUnb7KEokFFLvjUXMhfJHU8Vcmx58xN9sfhHlxmOut
goFnrrw98RI4wBW2Gfgq0SNKsflrUyu3oJ4NO7BDpBkxUUvYiAi1QVjgbRgVsR7AHTqHHAxkE/Pe
ePf6UY+0zqtKCJzoIHEwPwPxyie2QuwYm+tBK4xHiEoku8Qhv1rApzc5r38nBkYVrHJ/hZ8Q/7Fr
0q5HkgB8RSBMYUAEM5Sg+mbl2AXtYDh3Tam5d2Xb+lFvG8POMIiDac6cFal144tn0ALApPG7Ewv6
S2eJAZNCF8ASvbYeUeFi98SR9UqZFn2Im6FftXzwH8DbdwJwuXkw2JCtkQYpIi/T3bCyWmjUQIkj
WQDWXLu6JnNmJNwMlDTmWAsGtf1ktDOxT/NXI3Gisv9WlR+375TLNiZyLRKV+DvpIM0Cp7bHaZcz
R+z9rtm1HX90+DNUSG43MoVF59cWUod/HeEQHVtQsz2PNfVBFkJAj2VvwZigd/4IcBVTtYutflVa
5UIi4GpjSOFDdAvg+osKnJeChqAl1bjHdG4r+ehDnkVqWaB1dqDxhZ7N8TC4kZErQ6FscnDFlXxR
clJmXRaMjHsQR59MA7le7rUhIPTPkA6FqRPzX62ieCF9suvM4fX2uF6bPAeV84mbhfBjXvunYHTE
pBIDwtEsrLU9s75Zioa3G7mM2gBi0NAz9BJOUnP/Ow9OG6LMG7nPGWmfQKgcQ8k0BgUZF1srBej8
vbCs5Nl0Knpvwct+ST3wSi/x/HGR4UZ+GLCQWTZs7FliCVOIvdCNt7LVvkBY7bfJ44VA8fIJAVmu
/zVjzlBAlsMUdOEGsR8q948moXoPVtvtobyMt9EEYAITTBXvoovisE77Dv64Yp+ob53prSXFASV5
BKHxhVD7akvIwuBVBOiRP09VJRw4T91rxb4w5b1L+yTsbRqmzDKjcuQL59Tfwttsf+MFiTwf1iIy
+fO3ZOzHLTXdke/bZmjWaGkItYqy46An7r0/GONKOFpoFQfILOUB8+pklzt2C/I1K15kxUCUNjI/
aFtHrRrhWEHc99329thfORbOfuM0YifpTks1eln3Pd+zUlsVKTzGyqHeKejJW3r9Lqt2dbu9azMA
KgaQo9DKn3yRztuzVef14GzzfUINlHMTcmfQfgWhxseuXNTlnw7Q+QQAmoEkEYr3SEXMDlgm7Fqj
Tcv3uvFbDb8z8uGar7180mHqVSPq2WkF2doMKR/6azQXyrLXRva08WljnYwsw5PBTwXle15z8GeN
4Tt1h9ex0PxQ1c6d2S9JX86BNtOhC/IUjlswqFA1mgMpx2LyPTc535dazScmsn4HXoqNsohkQL6J
/L4tzfyAxwyEfJidhD7u+MBmughxFy7VjK+dT8j+INYH++3yWdvRsir7VHV7NkBunrfkUPTl7zFd
Ug+6tqJO25m9ZMcM1wCGBrbC9FEXeURKEuZlGnZ1vXB6XDsK0R1caiiyow4+9fhkRr2kbL04Zt1e
pCT5Ac12HhRFnv66vUOujhv4iJCRAnHzAmzi9FyNjtS7PeD6eFDIO7cdVxlPF2qXV5sBj9tCYggl
wPn1gWOYe/GQoDNOfSdc+cJ8Nxy8eMnS5/9Iu64duXVs+0UClKjwqlCpq0od7G7bL4SjApVFUZS+
/i4ZGEy3SijBc2fmAGdgwLtIkZvk3iusfh4CTVHTBo4USrMfJ00BM912x55fGzepQYeuHiBEsyv1
ZvTU1t7oQK0cyvOFEC5U+gzCXQIM3Yy5xSQzfrULEoB0eWmH8jGWWuFTBxRb8Bx3aun80itl4zaw
duGBDxeAprjz4NK4nE6mUcJH3e2upvuiKgdIkGCLlQHFbXgsg0R5a4cYGWejwDKv7WWCQ/EG4qAA
3qAutsimPWtyGzzz7lqglgAVDQGRLJj3lQo02HLi7kHsSvaSbknbr22EmciMyzGoPTetdeZm06A0
CCuQWBJmveCK9OP+LvhLGbkZGli589UYgkbL+1XXciPJdQMTOokpdIdyCkFyBWaAK4ZXWtwJYkh3
+LFR559Emc/PfHsCyq/VoCFYE7zq8ZKty5qfih6t7fu/bmVRo18LuZCZUA3X6jn3v8sEWmJKPqas
u5a27kFuALWAk6KfBHm7H2dlooGWcOYiHaifKEh/jNMRiDWkAnGE+iaL31q7BVlZW7cfIugfI4zQ
Ms6GvIBClNzN7zW76j2B4obbvbQalCKHV5QKIaA4bczgyun4Ie7iaC4KaEkAwY7TsX5tzNh3Oiil
Hzr2nNHX+3O4FmlmeqD+iPxze+OgJQpw8zlM2Hf4OCfyKsrf3XBVp+f7gdY+1rtASyS4q3ZJZlIE
klAUMV0BWY2tyvTq53ofY/G5ICFQFIYyXyrq64i7oV1RH24lu4K/TnoZ4FP6TMt2o70xtpXTAifF
jL/DyXfr66UTqvQQuungs1eMYV+ZPGygln6ODdhY35/GtVDQ7CdzDgdkf3lHT2uZuxUqlVfXZWc7
MQ8JPbdk43K2FWQxj2UxABUZD90VkCdYer919vcUyqX3R7K28t6PZLHGLbtzVeHgbp04x3ju+FoH
U/9MjE/mP7LX5psfuPP/nbPFISuMSdEBRsI5QMcHNQZTnxk/7g9mLeW9DzH/+buUJ3NSQK0Zg7Hw
kI/LH6mh+Tqkl/5NjgGGZ/NQwBGYjzQdAedJfRdH542dNDlWOMtGgnoXUQOpTFV4fzRrnwbumdA1
gNzy3Ij8GKVguOhY6fwMyQv3WbQQDm2ZWkFvx3ACh0/D2UyNfGMTrU3h+6CLRZcMWSJpiZWt5Wd0
yxMDDeCzUn7+56HZ6IHgFoL+OKCaiztBmzAndiBseE3RAHnSp0Ye1Lxyjg7cOALhjPwpc/strcO1
t8esMzLLc0AHBK2sjxMqQPCuRg3LY1KerO57i1prCxWEvoCYChf7xhIBSS40yS6UyqCdjvcHvbKf
4YKKfh3AqUjyy1VT9S7k3zLeXjuj9IYYdVv5qhsbQVYWDYLgfzhNZqjWYozwD1aboinaa6K5pzSG
CFLdnoGd90R+qsXm0TyvwcUNCNvhr9IfYFvodH+cUjMdeMHirL22RfZEcqp6etbuRcK+ky7Og4qx
1IuF+bkQrddaiS+LJtvdn9aVI20uLUFIEc1j80anU+QJbcfCba51nn1zm6/p0G/JZqxcYd+HIIv6
Et6d8Pjo7ObKtEPt8Es2WvB8f9FRY68t/myaGx9Rn6ftZloBjEG3Gm1xVGY+Tivrx5FAZ68BQCLW
TjZq4LFXUz485C3vjwCTdD6bzCmMu5R5PXxWL1RVWVCXAlpoWZf/7oUz9w9FoqKn1ZPQlTI9SJMX
XiNc7Zm7kMFL0jz9g9Jkd5SQtHuyq5Jtmb+sLXnQiee1CFqFtsT0GTmkpGPTbK5pWX+3evlZAOuK
NtIW+WElayGJ4O/HPRwCJ8tl2EuitxO3mquWmagiXIr+U8+frPTr/aW2MhxQz2byAyzYrRszPKi9
1+oImM61yMmpUzp/6mEtz7aoFivLDQ8KgP3RbkeyWs4aRPNY2eSxir63/F0n5lfK3V+8d85FoVD0
MWjtafgj//7gbqPOWA9IKeOFCEjv8h6f2twdZT2qVwJbyGDqJydodMWzYhPWzCz2Rwr5cG3cKqz+
Hc3HtT7HBYYY9TbQG26upEOJQ7bO1Ssc0XIPNoe1PyaUB73Mr3GFgl9h7vuB/9TT6guu69/bdtrV
Cgpk2lT6St7RYNLQdx2d69QrnpvoT51hPmbUOGSOfKqFi3Wgd5d8akSgGv1nOE9+kjFa7HG9rxwR
orX8wsoajTsBYedYhhQ1UA5JRaO3XtGQO6HOASGQir+WrXVgA/EtxfA1rj0wIfY43jaaIPqcTZYT
gpqUC2/CWYD/pkAAbnxmsUG91nXCook5/WmoOv1SSk0c0GTXnlOA5oTXSr2KAJL/CVRB+zLGzLU8
q99T6zJ9G5K+zgMFrcmLS60ysGrnZ1u3qFfzfgzvLxzcfW5+saXOZja46OAwuJEVshs2JmPVkUvp
WIXfpE5IsvFL10++oQ0h/MfR2W3ioKHWziqNHQSHT6Q14G7VlEd4bX2HLKTXSZ4FMLgEY985SjM7
lGV7xF8XVHDKVlnlQ4QfF6CR6z60sD6XDuuDUeL51zpxpHLOTlAWhql5bv7WR+chrnTbm/T2sa/j
c5G7T03Vxg+yai99UqGknjahVUFjM0v3mTH2f2KjAfSCZh2aoWnl1XZpeSUd9rJ23sqMZ4CDyWsi
y8FjWhcqWv6gz0d4ClUdb0hMZGF36tCXH3vYFZjgOzv5EEo3NYKUsUC3lT9OnfkSUqZOWkLitPIT
rjSeLWCoAYeT1GNjyncUxfTGo0n+VTrWWZT8LSVuMJTO0aybiGjdhWRZYBjJM+fJUVL1aHL3gabE
T7PuBDPFN2jsHxPTOkBrFTaCQHd0U8CGfAfm26WQ3SGrmk82baHqEJ+nJN9VKNxN/GtVacHQkVDY
ygW26MhsgxuSoX4s4/FQjfYnzaLPeSLEYYA8dcAm6xy30HpJm+E7XBTeKmMIUEy+WoUeNoMLMdD8
WrIhORaKCAzhyFBPsBIcHRx98oNq00mNee+XbhYD2+LGnhzzZFdpYPa5SnqdjAzl2CF7TmUXGNz8
oZTE3plsrANUzhJvGMpvRmy3pybN9lZPgw7VFKuGUqoxBqzPzT2Ji6MJyaCgg9uYD0lb1Lkc+j1L
k/aUt64W2I3qgcU8BADrmB4kehO/j+tvksOFx6Jkg9bj3G5qSwOJAQh91IkArl2c6IDV1hQkCnKx
WruEXuDU7nWnfym7JtQSw3ehfGm4PQsmdRp2LnA6O72GLkarKj/1bgxrow8oS4oQh7k3CYEWnmvN
m/8oFPYMMZAvvWwDaKEOx0nmORZonJwzzqBFK3mDLjiEdNnUfJbVYBwtJfNbqnxVm/ppUFTIaQ/P
xWQ8Ad0DQx3znA4Du0hdFJ5dj8+WW4aiN/c69k9fm18oy7+5RfKWxwXxIOWp+VrbIim68nuZiW9E
42ddrS+jqQWpqC92Xh/jYfJZ4hqeA0OKkaffUO5FqibknKJxtBvjuIJYsH7miQZvCvOTOhKkgsY3
heGrbbszE4FHMHBmidAeqKkf0mx60XID4KjMPaOq8nI/o91eovGx0OtW0QBCdXtZOktyBzXZVFgX
wgUuXnZTe3U/Pvd6+lypikcta+MV/rf0+jHnIyK4iaDBAdSJf/944Utx3vNO9uSiup16xRBj+I8N
+tuoVIBmQIwZmZ8YgabuKFozYxCJVj+qaaaGbfEHvJx9CftFBXaa8nfTBBwZ4VL1HWABQL9cC7WF
SC2wXcYowqpopgA+wdMry7TuzOBlv78/e7cXiVmxEs0sgn4WtNQXT0gGAlgh2KRd3GkGECWJQ09j
KfnLwNwG3N2Uwn0kGfml7Mbqnx8D4F2oKOFDxHJWoptPqncvc7VtakYgiHxhuEI9orXAdlBWHDbu
gdY8hI+fC1kB3Ag4eUK0/wZM6ugo19o9HS4JLI/OjdE2n+2CF8eeN1ALQ1VgD7VbaEG6uvIIB2rr
Rw6Y4UlLerijxapxgk9veyJK57xCXZuc25SzncPr3PSInQAoLhuAmaCVCxpdmcuQxeRH1erxSz9W
NfP1uosfZaaK55nWHpI8hvMESs7qq14b6s+OwoHLFByJH6njUSMToKiwt/pKVcJ3bmW7nx2q45I8
KiXKI81wtqeOns2uFg+Nk6QXRUkbYJgYP4waHAZFTzkE8bX0oe8k/I10Zj92go6fKLWGz6Ksscxw
Nfqt6R3UzLGZ/RRq1tRrEkspoHcFuaiMijYEv9rYw5xxq4R1e/sAeIPYoAyBGIFPsniDDiJlvFE1
DMgF2aZhpuJpffymWrD9vr+yb58ZiAQogwEn7hmsvFjZqGVo9TBPnW2kntKxfW585XPRjHz+50AQ
fiVzx8QFLXrJIqo12U+80sSFEVsAaadOewZr9ijNDD3UUIzf6oDdZjwHKJiZN47yBHQC5pG/3zdk
MscCe/QiOks/Tn067cu6bn4ViStfDK5mvi0HwATvD/P26T53aOCBOhsFgDM1/6p3UQ0qWd8oubgQ
s23CdlTVnbDHLYG31Sgggjh/e154T3+MQkD4gkdYLS4TfslL4ap0V5valjra3z7WIiegHox63Vxg
AlZkccIzYCnBEmDikkyAhIrChFwdbB6i3mq6x6SejJ9s5ACf2iS+ttOkfM8Slh7gnDcATFKUX/nk
pCeKJBDWNJn8kgNhouR99uwKF/fJSqN4qsAx2QAW2LMKovd+zIs8zGEy68k8gSC+5PBcbKpmJ0Xu
BEM7xWfkj96vXa562IfDIZHdT16bApAqBRmmr5pwlBC9UyWuS6KGc59RwjUL294bLRm2CRxgBoel
SGoyhuAp3FcyEu9MSVDCym33mBpzTWFK9EBvoGDYl/CRtjIzfwPN5bcmOfntysnyu5rzkJtaf9K1
gYZpwoHELBsWqWWPdm6PktnvicbKJXe4ngNMmsFUwGq74YlndCg3nrorGQPmmy4Uh0HnvvVTq4tY
n1Sg9C8mV+llqKruG4OXw1nj1bjxmpu/+nJVzLwDw5itfm9OiqmlkGUQbLh0Sl/uJos4EaOCRo3C
xhCuI0ZIeZWfbT2nv3EU/5ss7lypRqkTFGNAzdBaQtHx49pnHVMA72uHi6ONP9se1CMrg4F7nG/J
QK6kRjzhYc2J3IgezBKrn9JEBZAeSdiyar+T1y4FWqh+ceIkvJ8zViYUN2hUbxFp1k5d5AyWmQNK
QI64GB3/0upJ2BDhQzY3KHGNLkizmwZoVBRGcD/syqUGkkAgQ4J+N5O65iX1LlU5na04qZ4OFzCe
L336p0o/J/yYJ8BwQI+7It/vh1ubzll2CivHRTl3OUoYUDSukhviMkxPqFHDze2hNN805df9MGuj
wvoAL9kBFQ9lmI+jGqFZ4UibiotV2T6NzcIrxuKLLdlPlZl8ttl4nWA0sJH21wbnoF7rgCALifNl
ITzJB3B+MgDxeYLOYAwK67dYY/5UbLGWbwIBeIj7p43lj0IaLvIfhwdcrGs1Q5NFpnuGCTTlX0q0
Ie2v9ydxLQq024CiQ1kQs7hYGhoFT4pZJI2E+CLZAMiIBtUAG939LWGC1Ugm3iMYDQCVy8+VsdpE
OZCmUUaMk5Yne1NUXp9Xp9xyDvcHdZMiMXUukDC46wDFDDDix6kb9VqnYN4nUauAS2KzTyNe9lY3
bSB8/lZmP+THOc4sSDwjRMBjWkyedFW8TSVsb12jCIwalowoxbyk7EL7Z9CMMv5Sw1FEKXMPstgw
OtlYijf3nr/hgW+e0Za36DuHV6zgKk+jZrDnGtALOCbfehXQd1qfJrCb/odZRXb6T7j5qvIuiwD2
U+cJgdEE0wnEBpivkS/JFmT75r6zGNNiSlVTDgUZRRqVQ+fZxsntNhb8ytpArjAgdQ8paQtf7uMo
4gRdNHPAKJrU9N1CA4z+taiO96dq5cugu24Cew5mFnCpizyPhaE2uN5kUa3iDaKgbP1Qxqb47taW
FWS5jXsRzIs2svzqyCBergJ+PhMgF1M3FE48DRo2GIihMz3FH91jkuQb14+VbWyrQOXMcFuk9iV6
wCKNUst4wgcyEq83n0r5mnWzkdTGFN5kdxwfiDLjf/DPzWPYLBI9T4nNIv4Xb+FIdcdr6gbqYH6G
SH8DahloPWZWk/39b7ck+AIEhMiAXcFrQcVLeXntUJoG0BmR5ZHRJCGUd/dod+xgD/xN6t1RVPXv
lpALs6bAbMqz3v+5H/52A6DMZmIE6CYQ/HdRTCl1FbwOK60iFP/JM2+a8jvUK8TWZ1wLg9/998UE
iP2y6SR6N2+mtqwjM4MIbDaYbaDWwxYYeWUuCaCycFSzUGLHq3PxfDGknrFWa+tIzfMrVXW47CRh
5b4a2ecyM8/OpAWJZgHBh0IxLzY2xM0YQc8GnAD/AV7wlqk9DpYzNZk2RV0n3GOXKd3OLeF0fP+D
zQnjwyGwiDL/indpUZl9WQtnmqKS7tMRbaYpC4rRCZviWOV7c+IeTob7IW/2IELiDQ/sDkpV4Jss
clgDu3pS6KUa2ULSc4lHVVRImgV6PsAw2Gizp/8hHoTHUN2DegoKix+H6LplN2UtnSLZFqk/1CS0
y+Ls1tnPHjDQ+7Fustg8tnexFtPpVqVhUDdRI5ioRY7R7UUrIQunhf9LGOR/qK86+g3wT6lj9HCw
iaO8GXVvarmfS6f0mnbYODVXvhWI4cDKwhkdbdGltJ0pG4hR0FGJDP081W+svRr8e5clG9N2iw8B
UwsiNyj82oDcAEr28RsZDWcNOo1KpFZQGjSkNzGgOqeHklSeWcDwVWhl0LaSnBOFdgeB/kroCGWr
nnWTtuefgawNqBQ0jW98ohQ5VqDxwsZu6jVPhY9fFYqUwizqpWTCq7f8GldWC8LhmAUuH/6jS/KM
26QKMWmv4KC9KuyLbu27LTzDVohF3cwBD7cmLSZWsMoDsgeCArkH8vL99bg2bzhNAQLBgxulkEWi
NNWqUArFoRE3fiZO7mvu48CPmvLgjpPnxFtm0vMuWiStuaaE8jFOGmj/LS4oZZboRuzqNBqmrynM
SZt2S+ZHW1v470PMI36XF0dF1L2eIUSNkt3ZKoxXBuLLAK5opOR1cehG6XqMV23rEWN61N2YebIf
vxuSBLCq8yk1nqvU6rzJ6euN3bL2TVEnhKiwY6u4XCw2S2tktRlTSqN8eqjgFCXRLQKF/f4nRUV9
ZZaRLucUDTl3yKR+nAKRQEyuQ4Mj0qWjRWM+q78K+F/WA5qGnYNaUSHrn3VmuzvhGMOXymqqsJOG
fRSoRMBi0PmqZT2cM7P4V4e7QqB1EH1QgefxSeNmgSiIOFUIcdLRyzo0qt4f41IoKHgJlLK4bou9
onbVXiuwP2IIl/Seo/bQQoJCyREmnlmA8n/qjTPCiVmaBvPuuvF1M1U9StJvtrC0UPaiRFGNWEGH
rmNuoVna9Y4SmKkJepHfaMBnq88D2krOKCo/bmXi1ZPrF2oOe8gsVrwxrmyPtyW2jxj0q5Galsd0
rfNqzai9As2/85BpxVkf7OGggm+yz1wL1GSwsH0Az5SLUqZfmtLubK9yZPGlExIlQZnmVZBDGBPU
x7FV9s1U81AYGQk5S+pHSGYaB5Bz7LciTow9Wj1GMPYpPw0tTU9lZeUgsyj8pDhK5qlFOj50ttpF
SQJJAk3UgIzAj20PSZVXQI2MEx1sGo66XZ7MqcsOzCXtvi/UOnQTQCkTPJuDzoCrM+zh8gjAYeqn
FNR7XN8wnwUkwUoFZwxlwghbyyh3A5hTO24rMpgcuElKGQ/niifmKTVQg4p7jR2kTusQRWaUtGGC
4kGGw4Ulq9SD0TUTf6ylDCQYWF4i7fFcj22PD9QPZ+owKD+bg7WHeF7/yVHmWmlm06i1M7ob8OCP
OttOPZLCIgZc5VkSA+1OU1WcnUno1aA8DzvKgHkDTgEu1qr6+f7GWMsMqH3hHjELat4AkHPYmApO
LSeCtZdvJ4DnDFoRABX0mvX62/1Ya3l1VhAEwgrv8xu0a+qQGkdwTCNXlo6HTfpg5uyi6BKte6cC
upYFWu5uEBPn7LnMrqjjqSgqQrEFHgUf9z06pbk7EUkjrchPsZHs8yYLSpc8QrupguSjdbg/yLU8
g0s23mQokwIcurifOfaQTQK16Midit8wrw3bLN0g/qwNCS0d8PzmetsNwGrEG7YXxkAjOJ373FTP
dgVzZO1XQ3iYKO6/osdxi4A+DDQfcR7i+bw4ngDipVlRaS68SkE5AcWNkWyXT1vgn7Vj4H2YxRGV
ZYOAnNPkRpMdpXrjKcMRZ+bGMbC2At8F+QuueHcO1n02SQAaYVLZ7wf7aaierQI+tYnhTfWfjmzU
pDaGtHxwTRZX2rQbEU24nw0l23NrfKDIMPdX3NoWhta8CekjqDbeWEqArlybzjQ7b8bUFyqFu8fJ
qTIf+K77gVZeV2izQZAftWRYjC0pgRQSYGVtx26kAGEx/ElxMhnpqaWhm+L0BMAOGIf/X8TF3UCn
TdbTBBHdrtnVFUj19ZMk33oXJeXqkOg1gIRblbzVNfJulIv1bg04/dsRMRuz8FlZ4EB6tVzgsupi
1+UwBJTmv5Zx5h2GlzFYlrNS3lIaYUSbS42ThEY4syZYt8cEwCT6NUt/3p/N1YXioowxVzP0GxOK
UfCYoRTrRnpnBRIYt6b+FrvdjvINkNJtqQEjAvIU7RXkV5TBlkmXmLnRCmlFIJtHZWPuC8f61AwS
k0ieu2wM0XnOvdkfFxppyd7NjF/3h7qy9VDXQy8YOrXQ6lq+9BQ2xERLCyvSRrvzChFX/jhlwGg1
yhTeD7WSjREKPXxoGAGTtawvMtapfYXna2Qpb5M8xANuRsw6pPDN/nciGcAw86hmOiKKs8vDLJ+V
W1KnteB+S/yEOgGj416x6VlQIBZytsnqWZ1HzCLa+WiAoL7+8fTUNA5NpIlbUZY6Xq5Mn0xFvUiX
/Lk/h6th5jYBGlXw9VxmSrUeMxTIqBXpZqN4iqZ/6XWD7yud1BvH82okGwrDQPpDgIHoHwc0qA2D
bJBuRV3GPRtyM+5o74ZN06W1MFBtmVuLkORAa+pjGJXYXV05CZB1fRd1qi48A/j1nTCTeH9/6mB+
ir9rccPBVjPsmakGRbrlZpvRfmpKBhJBsKd6GhUbcjgSujtp3ALTeiVC+LV8VlC2TJo2bKwURXAX
wlRKW/8uVFG9AVgqG0/nrXYAexCikqRoAezTzKeGxcMDLmpypxY1C/K8A1YgH+rJQ02f+8SsSIBf
9XtkGhrTWiteYlHJACje8jg0fX1MEwjmdG5rwUo9ds9JQ1EBgXGXD/wDmKSwR2museIajzpNgOKM
i9G3UhtS3BRytFTnSUQrOIuOA49DWB60AekrEcbwF/NjYJae4QpkHRuAhrxWhYhVDTlMzyJV6U9m
P13ibPhRwkoNcEE7Pg2A6fkdzmPg71R6GEzJTqC/2H6tzQ7mcevu60Y1Llx0DnxOxKd4UOVeVmgB
xyRzHhxAEvYJzFZ8IN/kQ5wzDnGuGOC6LD7MWrPo2FVa80Dwmk49gDLLMAWJDM8Vxz7VqJwf0BwV
+wyAgQfIKqnRaJvjU9EO7idYA+kPXUzUUFHUEsZNDCjyXhpHaIFl0F+iGBFrjemUAOoQ5DBFP8Hf
/i+ez/3EWo7X+ph3+7yk9c4BBsS3Ra0d8W+T1xSATaEq2QW5wUugIo3YQ8aIPcPpABuOYX2T8WaE
VBvXg9zGHdymcBfE7il9rcp4oAHv/qeXtrIvaWr5qpE6pwKk44toiHmCxPlwtSTwBjHkP85NC0Y2
NTPlwMSgvTLIp2FlGVLCHMrRPpd5SzfOmrX0i7IhVIuQGm/76UNG+zy1coKqdvXVGujk00qOHk3V
V9J2uKFk8cZ9a+WCgG4I1BKBHADwbtmmHYhTm0VnkQjomrDMPyv9byFroGpBwR5+1N0mN+oG8ous
/z7g4hZkJMRUFMCugNWM2uKrNH6U9JomB2I8oSLmderkiy24ycozBvqM2IVzWRsYpMUtKM16MOAI
hT8gVOoEkjKtNxLXWookeE7g70HF4qZ5z2KY0klL2pEwfmnUCO0JXg5QWNtIj6sDgawfiF2Aldyo
vku9xzUFoJaIlUTZUVFXh7aGRofSVz9k35sP0Bwz3nLTynwIo+k+GdQ2yNsMGBtm1wFG0D1lBXf+
/W2AmxhYWShJoSOzbIsDXJqXks0/q7H/AOMQn+GjmIUGPA82bpfm2nrF9RKdVpCN0DZYdChilLRY
Mk1OBIO7JkgG4MLh1vem9rnuq6n9C+DZIqB6YYcO1KQAgcnYnpfZTI2Has3kmvHV6uFghVIo5IPT
Kt3FY6decABYqCpD2EeMzN0VBYOluJMZnt20qORlVoVKiiv9Ki20Y1WD/IOiifUA1Upr76YyDgE8
LV9T6BeElqL0OzM+qAWHClyMYlPQlxX+P54xqM4wCfAWcGWo6UjURqQZIpMB4adCA8EEIh+pR+AA
6CDu6bSgRN5fQRvTt+TsWVI3xpxqTmRDjS8b6NsgYBRt6bHnWPa+HYWvlZCxux90dXNADsWAkxA0
xZawncqoLA5aCIKK8TzW1SsEHj/FGVRL7sdZ3R3v4syDf/cgdmO1keUELNmAd/CYpp4Jt+37IVZe
He6sjvafoSyWn+7mIKrgdhdB/EDPHzqCVW6+JLgD3I+zMWV/2VDvhmIDMFyaLYYSN69wocGJ+LkS
j/dj/L23Le9a7wazfFc0EHnOceFxoroCySgtP+WW4ulmd+279BcrrReMtgGl0zwwI71kmeqRigcj
qTdOvfXBIvmgQwem2/LOp3TliEdc50RCyX0F1IkChCOoxYQb4107eoDrmmHK8BREze7j+iAyKVmu
DE6kMhrQsjnlFfGEZh7M0fjaEvMXz0DrmYajPaXH+7HXhgivHxOLB0TnG6E0va2monJrJ7LKqzoU
GOFz2X27H+NWeAVHK84fMMhxEAHxvVj/RHHr1uEjSk7NNVO+Fg4UPuWB2GeVXR0a9qgMDe5h6KHt
Si59fZGMe/3wa+NXrM3y+1+x2CJNAaC8nFD4UourKjMvSxxfMUNWgerq+GXyW6OgQm+8uda2/rug
S6cmJnWAAZBDI7uooiG3Xrvc2diStwoe8/QCzoYTFk+UG2RDUySm0JPMjjLJoqYZH5yaMd+s6ggE
vS8kzb/jpQQHIfoz052NWf3beV/u1flBCdXAuRC73COJrdKOaBWuML3RqD6HMLtvT7Q7Or3ZH6ym
Tn3LicvPeTrSCMbaLARWvoTKNkh6Oo1LT6mVn52I8QWYEEEa0+SgCd3eOZMcgny0ixDqpN/HsbXQ
DIJVXe9akI9tVPVVWATtVoAid2x0pEehQ1x4gw7k2/2VY6xuEtTTAVNBoxk6CB/3Z+l06Kknth3p
DGmm/2N1SnkWg6UfbL3WdlVWML+vQElrpgrXK97CwrjQKzyPRhfrWSmebMGUfZH04mkArRJdiMkG
oYulJMy6HszkkRauh3ozPcS4XPiQ7FZPUtJ2r+GB6ANgqPhoGTYnvKvMswsFfC8DkviR0r4Ka6Ux
zg1BNyS3xubVbTe27+oSRt0MykSzZsBf9vu7lA8GXze1OBSjFJoZBulD6x9NVaE+gwX8LsL8C95F
SLlZjkTDNVjt06BgXaBAt9YuN3oUq+OA2IwN5slcs1rsf5IkEGp0dDty6uaTXlSnydY3Qqxvxf/G
WPY/a6h/t2VP7KiCEWXeQw25tKbfDuRePclEZGpZKKVyKgVEb5MtvvvaHQAGVf8ZoLvsqHMojkP8
144k9FBj44ttPVUoMUAD8v5+WJvIWUoHUD9cq28k0eBgAQgvq5xIayn4sy505RS2cfSuxoATCNbb
3HxZAriVOokTSxg2Kki6Z1UgNypC3yK0rL1q5/NoLvfNN/fFilAbFUy+KnGjWD24+g9gdMKMncx2
OrB/VhjGEn8XaskYhGyzwlAZdqMxvmh26XW9x42X/+G7oLINmNS8pZblsMZVKwey/m5kq+Mj2hSP
I7c3cFGrMwbLRyD2ALq86fPRWhs0q6BgRTQgGbHcxfIacjXQikr127bX97YO1Y3741pLv6BjoHA5
t0OA3fiYHgThcWnkMxUDcgaCPFTiQTob5/TfO+XyHENmQIsA84eK5WItxJwTMJE7NEFK1Mka90c7
al8mAqgsr55tzlCbpU+qwyO8yJ40pQUyzIDw8RTDQHJCec74UqjsyI1MeA3UrBPnTyJSQKHhKnR/
NtZ2BvBVaH7iPY3+5/zn75Il7lFjWxvcjbJqan64Dc93Tebox/tR1t5j76PM3+RdlMJ0KgALMB0k
Mb1+ssHRe3SnQ5lDs8OCbMPG0l1NnEAzAY8P6zjzprw64IbSAIqGeyjVoadvAptiQWMySIgNWjUQ
ldB272A1ANr+XtMb54jZbj/dH/Pa4n7/G+b8+m7MKHB1Tip6JyJcwNJhSvAl4a6Q6GAp6k85aYL7
8dbWNVp9wONA/xPVmeW6riCEqNS5E5lNF5YZ3DIoDVpYet4Psz63KFwjBbno5i4BzFxFgURQxJFx
eY3JSMF5qB64a8A2wUge+8r+XlXyG6fEN7tiY1Ln5bjcV8674PrHSVU5SJOVmwL6MDmXrM2OblZs
nEdrSEC0n0CcA9oBLYdlgmCNqZQM+lARUR/dsgomehokdKoiBr+O4f9IO68dubFkXT8RAXpzy7Rl
syhVlaS6IdQy9N7z6fdHnbNnMplEEuoNDBoDCFLk4nKxIn6T7OSm27mytZF071BL3sqGXLp2yXzl
iQ/BiTj/vJZZV7zviQ6maK+MyW/DKvej5m6TuFh7GS+9Yc5jzb4m3g8c8i1aAuVIXVmRBkwa+p9y
Or7WNRoMXp9RzG72Ri8exlqpVlbS9YJF+4X9iWMu47yqcVFxojLTd2Q3+c+07pCHOmrCr9ur9fpr
EoM00wCoPQFmZm9FfZAzpFFa/aT4wjfMO1B1zh4FuXoo9HzljLve75OUzWS1OVkYXvFZhaqD3qw2
9BSTA51heJEffa7Ybf6gmGt7/XobXMaaDavIxiBsPVp8cjppBVRbbc10+/rEvowwu8B85E17X2c0
YeX4xjat603F64MirN78Wq1ZLI2HYgWURS4i4JuzXHOMjdo3+lA/taH0WLjWYexWDg7cEa6ODhiD
qE5zPtHiviqLeAKvulodvBc9g1Syj/AyOSZy3mxrrotq02uNducp5rhL5K587YzW34Ygn+7yCjBw
a3njSy8U2p2IbPRLmub+3jMj9UsYhD1+tPVwYAt1XwD2aZ9IL6JjK7nxMVf01h6xyNgUYhVuywBk
HQoSsraDMVzsIgpgn1HfZg5dXz24PUqSRV20yOLG7TFO5Xhr6vCTlMo3d2llhHsFNqk9ipF/H2Ff
4EPMbqL70Gi/laX+2yD6QyXF4kut41+TyJG1qzN4fbFOM6+Mw3brl1H+KDTquO/dSH2AAqy1tlu0
il232XCKe907aUkFHw98yAYLM2Wv+eE//VCBVsp8aePliJGohSs8W0PaPUZWEO2oxrR0x6J8b3Wi
usVkL9vqCLd/VuAC2wUuKpusb1xbDnx/Z7mhgvynnH9yGz/ZQI813l1Bz/ZuWCdHD4OufVFU3UNe
hDpSOb18Vxjq15yqFq1LU7XRDPQcygTtRvBoZ0oVOBazlJIH9H7/8TrJ36aVQKmyGX9Za44GS6cJ
OR2PPapPHFjTEXB2pTctSE2/RH8hdGs7E+momh5mM5kd/T2JBnlJymjGpABJJWSOZ7bQSxh6pfZe
5FA6WiE9Td99yM18S9cJlTdsVZLOKXX1e1QnT24s/nWr4zL87GZovKYJegr+L/pgfhs1+V3z60PX
yitXwNKZCct1wsTB672yTjdqPVBV3AZe3FbbW3H0ADwfaCsMpaE6pFK78qBeunFQbrNI9Wi9X6X+
tVFJWidp3ovh+/sEbqNbeQ+xsYZGWgyDGhbofbBdVxh+rxZ1tE5170XtpcbOUv+R3XTqGn1/+3Jb
OjUxwwaYyaMW9uns1GxDP1HQ13VPmZn9UDW4+LXkrmRDSzEmdiTII/LKK9ZpWcuJ2FiVcJIHiuYK
vO545W2+kFCCa/pviD9/frarpCZRy0GDg9DquY4+uNXaWRIdvdp6k4vG0Utj21TDnd5z+ghr2kxL
W9qiXcp9jWLMVbUzwiVJC4zcPfVGvA/j7zklxXj4Ho4r33ExDhUObDYmUvI8Ow/qXmnEZIT7nw40
9N9wt7Eb45Oafr29JhZgXKBXRIQkDAUROcoRl2cU5omWSdNfOLG3ZD4pKkqpgPo3ZDXvqVEidPCq
xESDp66OoOqlbdr15pFWfbC9/UvkhRQCPSMqB5ObDwio2S/J1LJTeshIp6GmX4iL07ipOtG3kbQY
MECQ4q9DhwUCOsdYfuoGrlKtGx7yQNQ45F3/Z801t+8jDwRhVYQgPpr4oOTjN7P0AFHRft5rUTQg
zid4uzhvfgeW9hC02q8matSnsZKbbYvxGeXOYc3nfmGDM7KptSLhXAnd6vIbqwXdwxAT05NgxKAW
lJ0XG46YZseVL7iQshDnj+M9dFH0wy7jdF4ed7HgCycX+cU0KoClUwfOFOMlGTXshVNEeQS7RFcb
xaWDajQvrWY+DHQ/PD2907VmI/jlwey7J8ms0FIMjhL8s9s/cuEIx2cIQ48/6lXoP1z+xrjUuiEX
JeE0NJ9cEbRIvJXFgha0tk+GT7djLa0oHKno/sCdJa2f3b96pAL7D2LvJchdOyt+CKa+9aNDExwG
Qd7oa9Yz12KMvMJ4Oujov04GIfNLmPd7VrVyJ5y6XpOwhcAMx9cU6J55COBnBPyA053sjNRFH13D
rGErGvHWq92vvBGwMG8Ud4dRXvxZd2P3Rx9DjcgTFfszQ6j3StEaD0jfeJ9vf6SlxQk3Z7oTUORA
oPxyQgruGbmLLQ4A882bcETQZBB8292OsnCeSbzc0BWZ6KlXJN/a1Aq9T1NoeRUiheTWybYOoGS7
ZSKBSUAu7na8pWXGi4SzhMfidLdejmqMvY7sLxNOAv2anGJKZ/2OcZIsIFGLK8tsORZv/0mSn4th
tsxQWEysKmNswpSgNrj8Js02Q8gmlwQb0Ub79tCWVjUw8P+Em/787P6L1UzOtZihjaFme9LBgpFj
WO+17ASlDInk7zcsyxqM7/T2nh7fl+E0tMlKOJXuCdOso+AFH62rHDoh2JVVcMjjcSXnkqZ/77Jk
A5wYIA/5CamsMYdeGbWoVNJErhgq9SfmkMj9jQet5aDfsW/9yEazeSN0+k5MrM9yWHyISWtrUszB
bbz3XfdY5PnRFYOXv/7qE8x5klgWqRPO7Tv0oZfFION2Gt19K9R2XNwLbWNHvn/svWQDYHdlmhdW
1UXAad+eTbM0hG0EdNE9mSg2axEOqinjtrilhmE7CtLKNC/AHghHDemPmzP/8GyewQK6aYQezmlo
tYH+V/OkjOlerD70+HNmFxtl6A6K2x7zUT1EchKSeekrh8TCyuYnkFhhFkQiMN9Ig1DjRovbO1oR
rq0Kzw1Onvler0+W9SVOV869xXUGo4IyJ+CKq0yuzFGHA/3FuhbTrRprO1N69PqfGRbzLuD8xNy4
+kpSpy7O6eS2BG1oouvOTgqpxaW4yUr35Oufsh4soY7uZQ0zRZVso3aM/ivW4YLq2/xdpPQsuwVp
mKPlX0nZRkgR8v5DZSEjHJ8iQ9xaXmfTon0OTf2Q9UccVDdoc24qTbZ79yh08iZUsYV7CMSBAxBA
XH3KYtgO7sHUnkMydK97DoLvmnvUojtd/i5YXwbtbizufLrft/ePtDS5LC+0mChV8gFm67nyOxI3
uMknr/+o2l0ynFIEygx/tKXxBz6cdiMdZb19EbTntAvB1/u8WYedbPVALnFsEUOEjdaUa+SlGZl+
kgz3bZIlnt0TrhoPupTAfNI9VEzrbd98sUzXBmUPl1DZDSN0SmmfA3bLPxSZgxbNXrX4JoDH1LRx
p4b/eBXao4DDxt5pMfFRUwTMJuHS3274aGXq1i3WXsELiAB+r0ZSw6qdsPSzrVq7hdGEoWbRkmow
bs13Pkum8H6n3biVpXuhe0/VepNpX+r8KQPzFym7ltee7B8UcZ+oIU9nTHaTD01Pbdd9kIT4AHd0
NF7z9tCqpypzKuu9U49j/9HWmL+mP5MC4mRgHnP/bmVZyNfH/fTwtUD3UrpAVPDymDPNMa39ylVp
e0h26z8L1X0SPQylA6yDxOm9Ln6pAbbN+2hVoXFacbObBkw9udrkVY4r0WxFqlXUonxdaKdQV5+s
3j9oOkULBCRuD3HhSTxB98FxTdWZKycJA/iGlReldjLlELXVx1oq/o8Rpl9wdlX0XjO2VdWAj1Yd
T6vsUPlyewgLe5c6ljxBbDEYwMbkMgAmz0rrpYWOSIr6pPYNWB/zLezzV/jm28Hwjr1WJSsX0tLs
gHlBh04HpXz1HDQ6uZPakNlpw4pjuTLKz1kLpDRt1TXK4FUolh7w6+nxyd1DbeRyeKHOmykomthB
bbVM3/V2PzYrfM61ENM2OJsiWc+Ets2L2PHTob2D+UIZtPHjUyaba32SqyON0QAZnJ48MPiucAWj
l6Whh+WMI3bIqHf1QQxDw4bhDUMdElbjpYfbq+Mqt58CTsB8qjJUsOYZm9QVuDVbeeREwRdfR7n2
e1nFqH0fb4dZGhf0jUmBDpVtwHyXn9BDiDFpGityaEOV+9pP9rlZgTbrfpANH7Xa+H073tKUwe8B
t016cN0ULkal81xLj5xqwGld9KPXylNPuaz+be2UzwcKhAcjRyDN0Nnqi0FlS9Y4Rk4MA7FEgCX/
UdRfbo/lagPPYsyWX+gFvhq6YuSQ4//ExffLqOj3NLro1WCW4GXPMJ3XNC+WY6KuAWOVcuD8lhqp
0w1Zr0ac5IFd+Z/1Lt/WygeFO7V9MKu1YvvidCH68P/DzcFPAsxiGCtK5HStt01GhHbbYuOtLYql
tU7vEQdcYG8o9Myuq84cXAk1i9yJKsP/pHqj9iUsfBScXwOXs/D2rC0GA81EX3cSvpsXAQct9WJe
XhC+ynKbqdQ4s+Bu0i1GjHnlClkKhbU0dTeUK2X69JebK1ZzJWiSKneaimOiex8ySCfjD7LI20Na
WhS0cBV21IRJmm/iRMuaSFGEzMGzRNoLkehthFHbm6H0U5fDzyQ0j2Kt1n//ITk54OohuMs9b80u
yKbslbQJy9TBPhcYR+0Jj0ZUDjbi38LWG0J5Jd6f1OEitZiwilP3UJ9E764qT9ogBbrQ+qmDJWBI
w6kPBXrluryhtWca+UvpC7sw67Aksd7qRNhhr3mKo0FDZ6KKuuJF1qh05oEU4rsnN6/ZCBmtMZFu
sOXWyz+z26XRHsxYuSNOb+s5Ojl5m4iPuaIF27zQxV2eBqWt81fu3FTtbL1qggfPD91NX3bRS1Xo
no2aVaEcqgginA3xDdhotsHCZRvzstdHiE+8UVo7jvuYRNezjr4ojo9l6wl3dKrdLV8vPOE3lkp7
pYNyJrmhZ1NgcvGAKZKPzmykk1hIH2bmfssDYaj2kGxoqQeRuOsEA3aFYVYooSSGmsLhMn9LeAi/
K4Io21bvIYVCav2q53goxlBLHFHyrXgb6jAY3NEv72iHmTtVKMUdEvnudyuSZSDcECg2QhTIm1hN
tfskxrRBr+DMSgBhn5N+ULZdFnVYUCUGH6YrV2Z+4RTiEUFrCiE0SjT6tP7P7nnM1+LJEyR1ovJX
kn+43bOb//1ZfhFidgSZkYSWsk6IPPiuK8FdbB1MhP57i060t2/8NYTJwpYFXoKWFs2BSYBgdnf4
yWimshCkDjwEux7BB1fgIZN2W7an3P8hhCtPgqVPSLYJJpd7nnra7D4sPSzlsNYJna4rdmbTOVJT
gN03DrdPoqUwGtBOirU8xqk6XM6U31hyb/kd12475gczqyrKGqG7gz0p/otFcR5qNmOFG4daXwyR
w4hfjM6HTHk3tp9uj2c6w+ZHjkYrhzrd9NX+1B7OVl7eIyaHxFTkQHH7OQpoRLpSt/LNFm4JHDPh
RSJujIrTHOOr1WaaRJqaOB6C5cH4IUVPQXffsn1vj2VhbihEMSngxSi1zd8bYTc2pVuz5OKht3HN
hMBBT2+lRLwQBGoeWEYE/TAZn2f9rV8riTEkiZOM3laR0hPMoqPbyx9/PRbC0F0Duw6Bc96E4GZD
61wNEsdXGofCmd118jHXhv3tMNMamk0/D7Qp55/kxa561R7QxEQRvRJyeGfLFjj5LtypEgLzJx0a
vNt2thuvPGoWlsME+BVZdTwNr8QmCrWR4jB2c8eKh89tvhuCkLa1YKKFt7s9uoXFTU2Qs2AStkAb
fZaeqE2RqDpKqE4VlL+VihtRTleKcwuD4dacnFzIEFToSJfnAUpfjV/De3c6v7qLhO6NLA9zn+BI
gr4yVwuj4cWkKkjo0Za6ghYJQZn4oLEzR9UzCp10CgRrWKMXLo5nUnxCuR7B7nn6nRiNkOluxnjU
YjdW1UelqvumTnZunvz9OkD6WVHAsuFEdlXWlDEiiPyM8RRpGzz3lfxLCNzgpY48PKcUVMlvL4aF
C4nsioOOj0grab4Ysmpoe5QWMqeLU+lprA1/I0ethRx5Y2ykpvbhaQfmR6wE8lrvZeHMIDQpHQaS
nBzzt1pJ3c+y3CB3hOqr0NdbI/tUw7O/Pb6l5XEeZLbYfWEEiqwRRFcgILafotXewuIwZGNKUUiS
rjgUBh7jaNCNmdO0+qM25PdoW4OjWyuxL07UWZhpoGdXUtSSk6M7kVFXwVO0PYwkwH3fIFD3rErf
Av/bv/huyPvBlEDljBTsMlyKNHQmSoyqC+oN+A1brj7fjrA4oLMIs5lxM433QyVmjpSaRwvRPQmR
EQAHvfGimqEdJF9vx1ucJ+A64GkonKNocjki1CJCT8SqzBnlELbX+HvoCvDprrCSchn8O7PLg6v2
v3FmKVfQF1muFU3mGHI24K7V6jupGopN2jcgUo1awPKrS/7+/uVWnEpUky/SVUNA68Ga1CVPwRAI
ZPsLU9ZgTQ95cVxnIaYz8mwB5smYCOiz5U6WYSqmOQE6hrr+049+SuH29lQthZqKRLzTkcDn/1yG
Sl0coFC+SJ3GtzZyFj+5SbbFbKOCbYcZQ6KpK6fE0togTaYWgXIPJ+9szpRUEGN1MFJHziQ8UgLe
k9jgRWuEj7Uws03VcxZJvsG4BPknL1ZbKX5oaynS4rc7G8psW1GsGYpSNYmB0leF4pcWO0Fb2DWC
tvqaq/3SvXj+3WaHkuBBOfZiBmQxN2r5jvr9tpUzrsWVhGLpGMfPFvoB1CG4fbOsX5QTJE0QD3Xk
VHsAUvWo+P5KiKXJAU6hIOChTRTG2YczPH2gtMcaiKzMVobTKLw31kqyshZj+vOzPaQNupr6ksbk
BBDH0Jix2tZeVf1dmpWJ1yVj841k0xz81VKUKnS9Txypl+mAnso63yrJj2yNTbt0guuTKcaUJoPI
nZbi2WhUv/d6I88yR8AQ1s+PzfihFPet324Nxduq1dpd/qelOz9amaDJO4gmhjEfGOCrGKx1nDl9
qI0PhqCNm1Aola3YS8IhNFER0Nv2zRVRos1lbdgh1hPu2q4R7TLD+lgq9GEzKEoJGlrINoFsZfcu
vMWV02tpktF9BHYxvYevoKEIz3bdUFscJul7JOf2qH+Vm5XzfvHTn8WYLdYRALiXWOyHysqxqe5Q
zR7fMlm5L8J8i0UfwqhhtIImWRwX2hokbCqOifMNgkAYbNGCzBRq9KZo7/z2H/ov/+IkngTN/jfI
7ETpUaM3hoEyLdKJG1UI7EIr7Sp8vX3BLA7F0kQeXHBwrnA4hiBNNgk6ny97QODlMMoku4g/3Y6y
dBRzIdOon6pYPE4u90eYF0rTDUbmWC1MpuDVzQ6JVdpD8erHP2+HWhoQ+x2wOsKtFr3fy1BGqsVG
5CqZU3vxo2fKe6nz7gTfXAHuTF9/vgF5Mk4PLfQKrXl3ynCxR9TbMXVENQdWIAovgmn+c3soC4/v
6ZUFIZJeLv+bnSpWFgp4Swi0pvLfnXusdWtjCcjspndB7m9BFxTDysJeOC8vIk6b7ewciyLyxYgP
5/TobkXKU+EBWeEhqYP0uD22hWmCtzdpglrg9662ENrBiRhEtN1qAZ3jcF9iOpyYKxfZ4nCQDJ5a
bRO2bbbslCTxRwMDOUf2vmpJfkBcMazQJcu63b8YDfhttCLAVuMkdPndmpInatYYkaMKXwwd7In5
tS4+bsdYGsyUsMP5mPT65oRAPcPU2izVqZ0M6hY1Efwmt2KU282wsu70hcVNPxRtGGo/NKX+6Aae
LQMhrNuxbMrYsdSgein05qNI3DRDriEEoYUp0wvSvqcgDvaCEyJOKMTaPuOy2rh+LhzrUcLASxKj
nVWPlV3kUGgibUy/wplMD6WVCp4dK36xt5CexYKlVO7b1hsO5iiUOy3Xqq2BdNgRkb7ecas8tcuu
6w+RoIZbprl1oBB1Ty1YQayJO/lnFtfCgw4oEkRfpVg/xLxR+42cms1WaRp5O45F97tWw3Kj5EP3
qxzF4M1LtPCHl2XWMXMD6V5Dtn9rNnF7AGb9FrYpFX95MFDizDD+znx1X6PtsWkFTBHlDMMryaVt
FkdB+qtR0kkVEaKrNzm90vhd8468nnfYYvw9ynB0p5n7y7WlU6BK1Yq15Q7Zr1GTdnUZf+l86THB
Xvz2ErsmnYLQo+Ay4XZ5PF+tMSy4xyKWmshJJgfyyq+4dehYb8oM8EJX33tZ/9CX4sfgmo9xNB6g
wX4Vw2jl3bg04qlKO9V8JmeD2RtEjNJSTODcO8A5nT4Ij2JLUq1l1dEETH57yNfpwzTi/8aSL7+u
1mcuvS36u81YYv5db/XxLhrrfV5+MkvIvWsnxfXWIh6vK4qCMmKs8zO9a0pDbXJa5kmLB6gnPbay
frg9pMUQvOBYNsAMrirQUlRatam1ACdE9oH3q8KL93aEpQkCfAT1GhYJGcrsXPWEUs60ll4K6i+n
GH9OKYxcOzDC19I0Vi7axVjUACnYA/NjE1xOUCfKFp7NbuiEEHXvkhJF0dKo+m1r9OnWt4p8pQy4
9PUmRWweC6RDVz1WvSn0MEMW3VF7z9h7UAR3jex2K1nrdUKEwReXN4pg0LNIji9HlcWSGgVNSpso
lYEcv2vFP+a4lyjJeaBCbs/WYiwDJTj6OOxrbRarqku91mo/oiKStK86r+KNRtac2bLiugeUxox/
RiTtVzbxNC+XCRIjPIs621gWF4bkJiEXvN8fExe0qa400ga0ZLYyvsVI0FIA3S6p2HoYckRV6IEI
yb6lPTi17pOsr9SiF2KwzJFyMOEyQGmarUJxyETIPUXo5B3e5rX4JR/iJ9lrVvKvpQOYJhtrgp4o
pZ35Yd8PSTXKmGc4AMqGx1gWPluSluxLLiyQo1z4Rp/9Uwqa9qS3XUsrvU5RbI/1xxzO8pp35cJW
YNEAbqCIR5lw/shMhaEwu14NnB48Q9tjK9y5b7fX5sLxCyCbIuT0SLyubw1dKRWDYAVOrLzrur+N
RfXgV49FaG0lDH3zNTmZpXkkn7Ym4QhgZfMiv5/rcZsaCaeJW35KtPIZ76Ejeolfbw9r4dCCRy5y
P1GhWaiiQZttarAvTumWR68VP/zMvbPA8gaN+u12qMVJQv0J1yRQhpQJL0+SIjaQKMv5gqjmZttB
UMjWw9ha2WNrUaYBn2WESd2WWWUagTMaeGSK/YuWeSsH/VKISS+Q9JXK49VLlNdjWPeYvjjtKOxb
RNGgLK1g4q5piQooISAAHLwwEgDpXw6jzKshxvvSd3yp2GaJtYkqaSOgKp/F/Un3BXh8Tf8Lufsn
T+3f8nztRbe0v2nxwAwAhLBAZGWrxvXQFJ7jRfJJa1/y+p9UaFC37CK7huseKtohraUd7tN73ZM+
R9K/mMnzXzDnufaa6BZqyi+odPVFzNy3NrBWjv7lUU7GmeSS+HrNGYN6gOwQRAXPERIr/SYbyJ72
g9QeBbMWHtFt9A6qRhadGS74JYvE3UeUBhA8EKBIKcvd7R2ysOfJZimKTo09rE9m91+XZ3Ip9prv
1NJLnHzVil9etvLQvGYPKyZUdZ7oAAVpJc+l/DPU0LmE0sBhj/ykBvfDx6c8qn/VRbNHXOoBU/I3
JZIb268RL789voWNg24Z5OHJaButt9kDwYyatK6ENnAQLXc3kdJjtB4na42BtSjTn5+dAHWoKmne
EQU1NluljN6sMhAWLgMGMvEqqTnrvDwvQ6DYmVkG3oS8cIsK3e9BCD5jiVM+jKMfHYdcGk4WssFb
xejXXj4LBzZIA4zbKOmQ+M0LuIU6hhay7oEjFM293tf3sTm+yl375g3q37riTEvlLNT0Fc4+pNvT
600rQtEBc+228fNnGR3UjSmG/t/n6awKeAh0wyaG8OyDugG0ZasZA2dQDnHWP5vKoxQ3m6Ja0wBY
+nzngWbJniKOapmZBCrjNxdlbKH6VKc9GLK1wvfSXgbTTD35/zmCzj4eZZFcCofcdxpN8rbG6OVv
vad1j3oJguz2tlo8xUDkWhMGgUbIvMqbD3kV5jidOkMlYPqV0oHrI5wfDbfuc5CFku3jQNLrwZZU
vt1qIXZjeSTqv5SuWfOiWhz3dGvhFEJvfb41ojRsEZM0PUfvzQcpRmyzdbd+vPJyXJxGA6a3TDrB
U8G6XJp+kqc+FlS+I2b1DzPMDsNo/YoKSjp1tZLpLg4IYTo4GAB9gPhfhppkwrTODH1HAi++64oh
PzVagbMgzOGV83HpWJmeqhNKdwJZzy79QUCzfAiYR5SE+lMV0xbQihet0oet10vyU+kV6lYpi2Et
25hW/ewJBPkRgNFUFZwKOJdjtLAIQ1Gw92nSpC+5byEOr9l1PNhDDmadOldsYK1hIAC7wbACy9ly
7w64Ktxex0uTSpsIETqQ5agOzbr9uVsarmzGidM3h6yD1KrjJDfcKV24smEWAyGjQvuDAxQRqsvh
8pAcShyJEif220NVfEUX15bqd+Subg9oaengjjKJA0vsT212BnhyJAwtBniOAsvPpS5Hg1+gm3A7
ytJokOJg/2P+NvF4ZqPpsxIP2y5xOhDdpYayf/89RFArFX7eDrQ4HBPL0OlQm4yALwO5lHRLvahi
p5EabEnL5DlT6o9Gi1ZylKU4xIBgwPuSJGu2DcKgV6zegI6Eowe5l+KhtWZlhzGp3m4PaPHgPI80
myDqv21pSX3sSEqxx6vARqXisRPwCY21uyDQt7on7rEV+Dzqmp3HwZuaSZ9v/4albGV6fbEaqYKZ
86qRV4UV/MMxdtBD+ACd94Ii6v52iD/P3/n2Brws/2lqTTW9y4mTUINKhyBNHKvQXtViRP4i2HYF
w4uyDWcbeAO1so2uf1RoOkS9dZ9k4R04tu3tH7I4seRLk/oOtaT5qW2Go5xYgP+cTC7qbSUUSD6Y
0Fz9f1FooWZJdXhqrXElzjZ4lERB0DRs8K6PwtdUC7w9khteYrsN5Nbbg5pW49XHBaU7IeKomM6B
L2XY6G0qe2CC8/Gnkd9boBmT9F4ZtV1X1bvbwRa/oEm1itQMoZN5wVmyvLqHLJWyWk7gbWwcRGNj
jbh0rRj/51/nbuUiQtJhrsYKUwK39qRKnVpFdsfKxpPmmgczCDGwaPcqEma5Pdi45KryVh6FJ4TO
8DDyjxWG0CtH9XSmzL+uBjp5asBR4pkLEqKpl3eANoEVxeCJsN2sN74y5nvJTM2tYbQJAssF0kCp
9QZ4dk2ZamluJ3I0HCREQq+KaQk6Ml4qFaljxvXRGqRvRYacxkBut+vxNIHAuKYTsjTBVHt48NOt
Va+eSKHYtZFbgfwehMckr7Ad/KrK3/9+EQGUtizSGXxv9OlCOcvrcTcU/BjnPwcll0NRJ4dOlJ7H
eE3QaCmbgaGNoxryYSZ1s8swgSuRMVkW+HLpm4U8u+v9EqvW9o2vjZ7YjbTWqF06SdFe5lFLqR82
6+x6ShITaU7VjByjgO6D03hejCurcSXEvCRBrWOMPJM+d+rXyd3QF/Gz7HvdSpTFNzqK/pTIKMCw
yWcXILtoKMWStpIWJMa3we2DoxAICYJ+bXfsIzc6tHU5PFDzjPZSGKj7tBnitdbJ0ko0eFOw5yRw
qvNb2GshBNd6yy0sjOgmpl8jnP/SuF8Z7NIGp8w54VWp3F55F8VKBr8Zsy+nVR9NgPrgnTctlXeO
FF94tELciqSV+3ApYToPOVv/HhlOkFk0jWtuBDPrN0l5J2eWrbTH2xtt8eI9jzSbyFGtaZwlNZ3w
wDimZXRMVX3XJOG+CbT7Dg6THWPaZsJVsYT6S5rq29QUXhs3XEnwl9YtxWtSHWQDqRwol1vR8Azc
ITsyKrVHSi3uMDcbV8a6FAKMCTU07tsFF5UCTco8oSEL3Mt/Nd3EfTANLJZvf9GlMwUj+em2BbsN
YutyIG2GdPhgwhXusUnyvTc1pE7wlGmPNbqchvDpdrSl43+yZVHRqKXDMQcyeOLoVX1Ch03R8UjN
W+uYxNadH8VPXqQ8WHG7lsovlX0BAv034vSVz45mS6g0TQ/ptg1h9dTmib9JxfIez2CgJ0nzgL7q
Xmh1e4CEaJuGirldvSZUsjiRMGBNGC2UB+cphtYqsOmkgmPU+yTHP0bsvG9/1aWDBbDQfwLM7gWt
jmohLPmqQYIYNkaGd40Y/1DUNfT90jYHCUg7EVOgia91+S3jnkKgL9DX80RBsrWx+SRhJ6hE8Xc1
0Lb/Yky0T1C4Y4tdPVnM1DcaERlsh2fgkzGor4GabA0l/Xk7zOKCPAszbY+z5RH15pDoFZ9O013b
92QMIoH1ecIuilKsIPa3oy1O1Fm02YUqianQayqDmmR6/Nq3cx+VdH0FLXQ7CpaDl2NqOAGTGAFL
R4AVT55enjJjpSe6eGr8ZyDanMGZl0lZ4wDE2aQ0j70v4YFUbMtEcxTJPRle97mS1yDdi4sPyUOo
t5C8r/RoceVprMxHE6LNZYoLbnvnidqxbwAPlend7XlaXBVnsWane+Gb9HjxLnUM1wrtwu+3dak+
tqN5F3EKt8O4lmktDk6jbUJxQ+O/s1M4Met8EEvAd357HwMQyYdNaQjUHf5FIWBi50yIQghPc80x
I9IB+fhkdKX1XRQ+KfmPNny//e0WTzs46sD7kHahbnm5+jJPiVtvGkqdeL+w0dhlgvbjdoiF1cfT
HtF2tPYp+84fiOAmXFHgTp94vHf8DhmPorq0i077VPXmk5EK70OIk8XtqAt51UXUaQ7PjoqM/p1u
eGANaGA9gx27Z61uVK1BP3v8LffCdwGl+sxfg4ss7Ga0ueiMQovE0nH+PdNc69rYjKD6mg9lHtkI
But0DG+PbWH9qTzv/1CkwYDN6bFgZfETCGn3I2lDAufBmfCPQ8AdWazhgRdDgXOQqOLpEyX38jMG
SZ8XMsZvjjFJTKXetpJ/i71n9/KaiNHSMplEM03qr+T9c51BNwpLMfWbgIZB5iixfhRrODuDBUkj
F3ZyGBzCrlpZ/UuzxbwzNEpP18WnMVZaSgB54Mhh/NJb8kNXlW/dsHZeLKU1gEGBZ/IQxN1lDnVO
zK4wcCXvHUG7izRtn6vPvbypShOpyPvWevXKryNKq4q6ci0vnIwoyvCMpp/Ka3ee9yaplXdhpHRg
2GJb637EykMi3HXpMfdWzuCF2TNkpD05RnhkXmlYG0mrpKLndQDtHaF5GELE7cYPuXwphi9iVmxu
b4CFeSMaTQmI7hzB8wKNkuDn1gpK6ySW/ySE+kuVam9B3e5uh1k4HFkVwFfJoRAklmeZWl9ooya0
devEcWsP/ru1hiJa+GoXAaZxnh1SoWsmnjF2IGWzV7FDuCOuWenPuhjvzPQhT9eECBbWw0W82aFY
u7XfaXrfOpZg2IPM84u7kV+wj+oXKPa3v97CJIH1mtBzQPxRQpkNzrMwBjCLrHWU7lmqk20xvnvy
WkVi4XxCaJx+EaLRynW7TU4g+ail3Diuvm0z6BeqZk81zsFc0z5YYPIgnk4/GKk6iitXDPshihNJ
SuTaMdUW6BqWf8XX1P3Hld+7+C0q7Xf/yNPEePF/CebG1/cAVjTvePubXg+XuxoJm0kfk/qkNJvA
vLJ8yp9+/T+kXVmPpDqz/EVIYDbzCrX1TndPz/ZizYpZDGbH/PobjHTP6aKsQnO+55Y6y8ZO5xIZ
8ezgNxTOTcb3cwf9nI2A8eLT4ekEwxGWimY0eIeWc/vuXHro7gsSdJD4ayrzAAWDKgS1nXMvkV5v
OI6LOwZTCzce4JUYkQNr/LkplRTcSWppxKnf831vDdVdURpbFGW6BSEOBc8DoIGovq+esUHkeT8i
e3ym/fQMWMudP9pHqy3+9shjMRSjBRjsXygY1mZSKI2KMSUsRugWB8P4iHpmGJTuhvu7OAWLGVC2
uwsij1z0TCSRviFsg8X21MBRjJHbpY8ApkdzVm4cuAuPAVMYN/pD7IYI7oLPpikcNuRB8lyWpfla
BMVvqOHZu3pyVEi5h2Y6C7ZGTnVHAgEvAI3A5aH0vIR2706fgx6zV1tN8pypie6Dwfd2c1Ky/V9e
pWVlUJCBgIyH5u/6bQysVOWd7ybPAfntDd+r7os0v07l97+2AnYMIMiBlAFpyhqZWUCoIOtowQE3
WoYRoq4DJsetdl22FaldvCVL3PnO0rKr73atT+d8MoFMeW6hCgNwzvNAVBa6A3BrbnrIiP8qJPl5
fXWXDcTFKEpRAMmBcxB90XOjks5WSxo/ee6mHHCfwFuAcZ7ct47hvqYGGcNWySxKrRJjjyYkkquF
i7soQK3aF2lT/G1gvPwcjHZiLAIMYxdAkCDLS8HNNnmuAqBwyxcMeYa288UOfl9ft8adAESDpjOQ
c0AzrxNAq1PEmiAM+Gx5DIzpqbCOoFxJolKm3eG6qYs8ZlnSO1OrHe4K6gWDVMnzrMCNq1QZVXMB
CVrEjpVrRTOUW+cZUrVDs9G8154nijI8nleQA6xPrsikIqNjGHHugnR4TuVvpD1LxvEECPpH8Bh/
peiIb3xA7cai7I+qFRS4kPeen6epzkoxOjJ5Tu36KEYJxH29Y1Dhvb6pGge6iBA4wJaCmPACaCIr
Wzi1x5PnAjjuaFat9ZgrCCz1tVLgWE7p8bo93UdcCiFICgFwRDX1fFlBPZkM9Y/k2fcz8NuCvwKY
UVU9Dv2DMe2zel9amE20pmo8XTes209Qcv7hvQNRwBqyUGLukfDCSp7tkh25SvOw9sBa7CT/YUOX
jvYCa4aYwBpAg7AAFYY84c81RJDr5EfrPwQu1J4+XF+O5mXAYv41s7xW73xchwjQmKSBZ5wb0LQt
8m/Qt9p4XLVbtpSgl+1CMX8FFiioOdoDBYCro91+9h8aNLJFvwX4067knZVValHXRd8rtLOf7apR
cT43xU1J0dC+vl9ba1mdu5ZZsxwUw1oScIsqKMwOFQLHDtn1dUP65aDJCdeLetg6IXMwFohkafn+
U/A8mu7R4u2GP9KtBaOh6OEAGwzC6NVa6tzP5ha42Zgi/gmtthR7PqonfyLmxgnQLQYdVOr9WQvy
y/NTBmkZykGqwOIi4a/gnYpVQjYcgnYxmNZY5r7Q1V8vhvezmxhdxWLRqGDXOurnaKvkDuNgW/KU
OleHkNdfkPoLzfXqyuQLhpxIzuK2LUDiTxr3WEGEUsG5Rl5B6cZzpVsYnnn0u9GFxiu8+krNVAx2
38CzNtOhEzXYVk4DagHXT5vOCFA8GCKClg6YT1ZvokLsDRxdkjz3eUkiwdp670zeFLp9Sff/m6nV
g+QrI3dZlSbPJhyNXwAO/8usbq7b0J03vLKLKgq0SoD5Oj9vcrBdMUsPs7qBGWV9GlVb+s+6Q/De
wuoQeEljkWTCWz7nh2m0onSWe8g9RPa04Qd0Xwb3EzQFS+Z48bCOvTtAwNpFZiKNHZvJY9G9VekW
QGf5vmegGAQImKIBvgmJMKK95Ve8ewZ6LKFL0xKhSSkh/gE5O++Y+BDaUcposUCujkU6jEBAjFRs
tJK1K0TWAEboRapi/aLmGURgxyY3Yul7QGpWJrstsso+iZYVG3dJ99UWfp+Fzgqhw5oaH0qOshzk
bMTu5O5G87ODdCvNv+C4/P19QlJMUb9DWonRw9WTR2ZrwoQImBcUprCNWUVstp+q8ef1Y74cstVX
O7OyevJGQOlN5Rg+EH72RxGIQwW9wDSoiigRI0j+x41Vae2BxQKdE/BLXOBhahPw78araMxcdgh6
UIQPeVgu2H2IZ9+QDpWi6wvU3GPEd+DjAUkhYLzr0QTXN+ySIzCP/Wz8pgKxM1X96boJzemDZ8MY
6jKxgx7Dyr3WuF8dnSs/9tkD4a+g/BnqDXSUbtswUrs8SyjlXlT8WzbOKiuzIPaMKgvLwno0OGY8
ekd8cn02IJ/aInz9U7Van4z3JpeNfXefW2LXYOlIg3jsx6NRtMfErfZc0McRbSGLo+ef0SPPuo/9
0D6Z87QfZfHiKX6fkeLGBRUw5gw2YoBLDBJ0DjDsaAEvAro/HKDVb5r4bIOsBp5sTF6lkT6PIt9n
g7jt2LybBvnLSvDj6nLc2dzeuCka/0ZcZF7wbz5euLWPmWCKYfg0iG1AkI6Ox7qoI4U88ibBjLOA
JLGEyCpmB7eYbC4bFcuq8Z+BIIN1CIycrzorcko9ZgQxFJic+xk5+mlqhfmQgsP0fqjdDDIzOb8H
obZ8EeAX2HfortwA4vPr+jm/LLYuPwSSEziHKL3D+53/kMnz0y5tchZ7KUg0mrx1wmSWEJDNlHVK
/Xz4KuoiD72R9U9Ny5v7ssEkagkasQ+sJRVUo7IyYnKqjxY+44R82agfMEyXf77+Q7Wf6t3vXF3I
3pKAnqcsiFGd5iCUkiqs8Ja/dQoTXrLz+HFsTXcX8GrrW+lcwfsdWl0aqwbPfd2nLO7AaU35bYEp
CSPfXV/e8k8ubiY+OWITEPICy3j+GXIfOpsjT4K4sZ1DAIXxKd3KxfXr+MfEGqYyyqQvES3QeJzz
jwLNYAuSC+O4GTTo7IA6CXE9iFdR3V7+/s7JlCM1PK/jQTwkL0CdhyhhHpL+19/vFzwzxrDRK70U
lcpI7xSzBU9WQvHPzhdW7pfrFnQHDnxiuBVItqCYs3qr/aAs3aYIKCZCfbB9yDALvlr9TyDL9zhk
kZ/ur9vTbhsyFKBGoEFwMZOZBQ5j2WgGcUEdd4+hbIkIoQEKzM+KLZ+7XJb1aQN+7h9bq0sPkcpE
NtYYxJNDf7k8uMf824MTKIgYSbQ63OexBeU5I+FYmadFR1ANJJ588vdx1zJ3Af9jQcoRacz5SRl4
C656pfARwRnThE5huz8qRHqh5ZXzt9nKtqTg/zzbFwvHGDqqQ94ykbPCAJVJ2uUZSJbitvfHG+Ak
Ps6SWBGQr8XDkBfV3mxztWtqz32DNKR9U4DYEjN1wLwOmPqPUz6UizzTcOKz6I8O1IYOrd0PkVsG
YxR0rnMYc8521VCTezjLKkRDjZ+uHxRd3LA04UB1uAxSraOfrDNU18w+i3M7O9reyXVPrlnvITaA
EbgNt6SJjPEu/2truSTv7rI1Qq0HvTAWJ5UvX6hVsFOvEv6T8qqL5FBvzTjo6tzEB6kJXdACi+T8
uUHaThbQiA6LjTRRr17V5ffKB+PriMc0shv+bZiZ92Ao14+pX9LvyjDNJBSmNTyDw2BrBlbnAxCe
ARkEfkk0P1ePzkyrrHNrbsTcqL7WDHJfsoRyO7gzwcUTNkL+TtkWlEBrE8VuD4Cn5dlZvQT+QMpO
dtjy0bjnza53PslaRMaASP5bbf41sSWef8z3migDI8cCc+L5fktUdhKf4TDZczyTH9mQhZT8l8eN
oiPoQfgYms509YJiikvirclYzCf7N039J1ThNg6qznu+N7H8/d1BrccxYyKBCWU9Be5tMh6dPr5+
77ZMLPfynYmkt9PM9xMWo/tzm7Ts61yaj75JN/JebWgIgbwF17SwTq1Dwx4fHwQEksVNWT5yR4Y1
aOeGaXrFSwV1+wrNraRrfvbztEv6NiqktfHy6RzMux/grZzkJF0DuDH8AFEiL0nqu6l078fSfi2S
aQc15K3iqS72WcZBQU0I5PgFX0ceAL5QQQEKYi3+oQC+WnlbUl26SwW8ExKMhX8Hmer5t5vB6Qkl
FQoTqVcgos3sN1TWyMH0O+s26fPuhGwz2w01AGXXT81yXdcvDsbDcMMQSgDpvLJsF34mOEX0WA7Z
Z5SHnp3M3skJeJ282gdKkMjw57Bst5D4Os+NsirKGphKCy5mXNvOnm2/n1FbzdVwKgwbTgvvGIaz
DTNqWNv8h7cccRgGOFBI8VAwPN9hq4PnzlKkcan9IUl/8+CxSD408u36buqOZgCRFCCf0OmAnsS5
FX+wsqIYCY3RFNxbcMRj9TRWb1ktQsvaIKTSXkSMpSBKwEA2ymCrT9dMvo2ndokAzeSmyq0dSbtb
gPfe2sp4ocF4ZznixcoHb1d15LNZbg2F6Y7Oe/urKK1p7aLDuaLx0MmwoG9iPgaNHw7Do4S6Mh+f
R/Xz+vb+If5Yn1bMZS8DhsgIEVqf7y/DB0y7sqCxYdYppIAboH2Sak5fIBPi/AyIYE9WNiAflCnj
D52v5mPbsAwlkryHTi3/PKgxByedXT95SF33g8zmJ8EZZigK/qkCZ9MRYgkN4sxx2oDSaI8GIH8L
RAlghnX9fagDSHb7CY3dvj6gAnYcGfReq6ODcT6A5MPrO6XzWXjKgMIHCzn4lFfvDa/s2hqKksZ1
YN+wpn3DNMOP6yZ0N/i9ieXv796blkCMrPZTGjtMhhhcQDgYOeyumz5ct6N71wLEWlBN8bylgndu
J+nBZw6eAdgx/CwqPNc4Nlk57WVgFDfXTWm/ETAM4GvABwLY5dxUZg+dgfIBjYlsH2QvDgiwboeC
v8yquBmmLdq/y7EoRDeYCsQoFxg/QDy1sudCs8pNuwZuv1f5L4WqWlT5UI4KJ3M0jlYXkNsZOfGM
TirmGgDBwrfMBs8L6wxTg7yVEO61C3PDsWg3HG1PoMpc/DR35SoLo2q9wUPhbybOAcwZB0/umq2R
Ip33AmoeI7you2C0dN0gklVJWmsOECdb05Ob8Z82JkW8AoyhqQGOYbRAfdHuwUT0Upf2fTVvQS51
hT20DsCagSQdJOBreSky5FMtKw9laI+Gvv1gF1nUdq+YmUaDdDjULiZsSz8y/Y0XV3Nvzuyu3OZM
pkQaBVgXK199Dyr1WVr0NEFBMOzsbItpSPMtUTkDaAMzu8BRrCco58ZTmFFARV8m8tWFxLNyzTZs
TXG6fnO0i0LeCoXHhedhHZMBKjFVykdNH5p93g3PVBPOfGY7xx8/BlPmbVxUogmYgLoxMdW0sFdc
sDclNen93hdwCkBBfnBdnjwVpLdefGFbv9M56HYLu/ynrgZD+lwR0oQgzkofUGTE5x1aq7mRfUof
aGqPuyz1k5uam30kjXYMZeP0UVKbU9g1uR/xthnvuTtbz5PTQCpPdG3kByz4XJcIBZHZFdjO1Npf
30+NJ/oz6IGxc3SHL0lHEWIYXerQuB/xE4Y7Zx7DyQF19W8orV03pTsiizDnwl8IVTdv+fs7Px7Y
cyK8LqdxOkBbq8ZG7XP/7304FIgwkoy+PfpK68te4U1nNSbVYwplniSYDqJ+clu68ehpN21h8fOW
mvkFjWpjsh6yKBlFstiEI3dOLHEegdE88Dw1Qss3Ng691octkL5F2AEd2/WbPtPUaUEpudTgjK9D
ar96qbybcvGsZgK9D8HxiLDQbIx9mjkvRVBuxBSaVx56CP/aX27Ju0+Xlyw3U5DyxFPX3w55cte5
/sboke5iA6+48P4AY3/B6jAm3dxYuFAxa0tyawSkeZ2qHuPyXk5vbD45G3uqPY2YM8WsKTwWkFnn
S1ICYpI1qVEBsx+y9jFznjPx7fqB1+7aOxOrwIVZJaswhoECsAl8OOin+UaKrDUA0KoNVCmYBdZO
NyXD4FgcbRvLfHRzAB6TLaFqTeiNRAYwG0BsNCSchM6kq2qE3oX5KNhHAjYTsPPV0GpV1edx/t5v
HQOdv0VHE2QJaHhrWDiNoDIngZigzMQBdYx7YojbStAptBvoKHQ5c/cG2lN//6XeW102+t35DpqS
i9ZA12ES1geoen3uJWqW121otxK06aB2BjTXXXMNlszJUgHITOzMfZSzEeJNWWjMX0T33DsvfZvt
1PQfPC4BrwW4NBap53Wno+7aERBck8ZJln0Peuu1MYM55GyLiFnnDxHZgLIAOjfgBlv+/m77XJE6
Mgd2IR5T+cN25U055Dzybe+XlaFlyKRjHq9vpvaYLISGy4DfUiM8tyiRteFsDmi1+2wCYrtTu4DR
dG/zTEQmWHj3CYKunXJYvb9uWeOnwGsCRXrMfiyp4SoZBr7eBlND4sfDMB3B3xpOlrsvJ+CRNxyi
xkFhwsFH4IreAILXlc9t0JIe54y4seOOcW3nH0aj+dAVW5MXl9wzgLyj2oSxPjR4Lp9MA0IlUiaj
E1uzMB8nNgdfaFm0YefUw8Lqznf+6DX3tMTLbYvSBLbaCo7Qt0qPtKdwBo1dHuvAm+6DcXN+SLcJ
yJIAfAG8axkLOP/O6ADV5ux3TpyM9NWozZMLan6IALCtCQfNEYZEz4Lzw0TZQgdwbkgUZiaZVzqx
DQFiGAldgNcaRCpWevTJlnaX7hCBfANYB5Sk0PNZHaK5gPqiUMKJiRGTptzZGKmkzttMXq8fVs01
QV6F2iuoyhakyOpiUlq2TsJrNybBK/dFSMyH2XzLnfvKuOuNL9eN6b4V8jgorIGj8xLHKnleeXVQ
uLGbjENkLEBqN+3BeVX7/wEwiVT2X1Or1IYy0yOYYHfjbHp15AvEiTectfY4LGzbS5300qOhhDnQ
sQmceCwosH5UpbtCmuom8y2IJQ2uf7/gbjacmtZosASUGEiFb1mdQU8UPQUTG268SXasSPa5s0do
ft+VLzzbeBp0J2ORUEWDBQE5MPfn591F4aHMW+rGJSl/O1xGpV/eDI310aHdNzWWH1hNtnSddQcE
4SsG9MDQCZ6L1WmEcocaA4HTiCnoqBaxRU62X+6un0JNTITSI/oFeAIQoq+xtCUTZTLWroMJzUc5
pKG3pbKmecdhALOgaEyAbeCC/c9KG39GuTnuQdShhBEaqb8b2t+D/ziUaMslx2D6fH1NZOk0rMqR
yJmQWy/ww2VM7vxrybRvewEW2hjC0t3TPA38NuW5d3Qs8FO6EvVfzwPmZM5mM5oHr71raN8+NpUi
Ec+zX9KXU5xjlNrjhwotfASKzD/KsQU6X4AAMgT8HAPy13+09kMsBDVLHdK6qAw6Q1aiBwwfl9RZ
mAlUHh3IoGwY0V2ZpWW+lB8RO61nqohZEcOveyeezU+K4Kb6QTjU30kDmII1bNxP3YoAgAA3GlBq
GIJbnd+24CIxSOrGhkzfGmi6F+YWxkb3MLw3sXr0OZ/MzmiZE+cNmcNgMA7cgwNAILBPBrFxVXSV
KUA6wBmAYXsbeJvVM2TbRsES1DzipE28qFLFzja6O56V+7G3vxqF/ZCKek/K9GM/lxu5i3alcAUI
1PDk4qaujvQsDGtsTNiuumbXNFO7NzAdF1eONR7cQtUbDk/nfJCpm0uBCmohdPXxpOt0XSFnHxV9
K+wT+zgqAijLtHFGdMgKPBkYlUXBCJydZGXHmqHH42TY00K4hQu9x0zE9ay8J+hyO9nSL7CPtWH2
kEwync8tM7Nd4AkWjj43otoUxRHyz/zg5/4Y5YDJ7hww1H32miZ7Vv2EUmHF8ttKQZ8oqQFFtkGN
/aUqOLu5fnt1nwdAQIREiLFAe73qfWYAQHKraGkc1MYzZ94rc+UpAUo3I1vNli1Tq1Po28zguZBA
sYoKk3rubqYSWu9IkNT3/7AohCZLsYvglV09sKocagA/UR3qM/e2xnyk6e/7zn2YEmMjeNc9r0jy
/rG0rPldRgTmZ9ucIDQVt923srTCIfhBnWmHkZXQbn9mxf76wnSe6b251aGjjFdp6aBdVXgEDGeL
gz9dt6C9Pv8uaE0VDMjo4HMOCzJ4m9yvZuqEfrHVTNKhXsC0+c+2rUvlom5o0yogqO12wksl3xxn
/pzR5n4ADaxJu1eH1r8kM44QZtpD+eqhIlsUDPqFwsfjmQUma11BLMA/2VEy+ShkB49Z7R+TIPki
x7/W9UbWhZGVf8wsX/TdAUlybjtAfaGODY6HPCA/HCs4AAuxcQ61q4Ga0J9KpX0x2WwFkyTU6P04
TT5V6VeZ/C7SjS6O9vqixv1HdBZNptXZy7hfenxAv5EbD26FARwX0JnsAyk+XD+BuiIoJi/+NbR6
MXLZd5jUROmfqWZXt1NEKYva4amGACZRn0AI2/V+2ILeTG3JYmvvF0IMd2kL4lSsXJRdYM49SXxs
I/O/yGz4BH2kjSusXx46KH8Kkuhv2Ocnwm25tOyCeHFifkkSPoWGrLsIwhFF6KXtPjdtOPvuWVTG
zQAVsgng1esbrAtskXtgPh01S8BXVotk0ix9KOn58UhMiEiag/zeGU75qer88cUIzP5bOSfjPlNt
F6YZmzcCAm0hAhdiwX1Cy+uimlmgCUIyIf3YmrxbXuVHoBx2HesjizQfAt8/Kq5+yCT7aU/tDeDa
z1kx3FIxYO58uBU9/X19O7TnGrPOf4qrCwLt/HuMYzL3Q8U8pLOiiK3Wo09m1qqXlgfOMSHyP6Ac
/uifYh4LXucCY4dJ8rIAItCLCciiwPomAQFy+jArh5d5mM29ItUhsfoTn/4DzgniJAAcAUYJ4vT1
AGoS0NRsZpS0uvJr5/xAS9oDdMALTsrdcEe6wQuYAi02EqdlcH6VyJismOeit7zYL6SQoTBSurNU
A9Rm2spvM68/wvvnIanNdj9ys7gFI2NxP7qtfO7HYbjpMq5OdWrLSBnK29eF93z9q+sc5rsfuI57
PJ4ZHunxFZSd3XYVorSyDaX396Ol+MDWgjLwkKeu87midUzGbbhlEPJ8bR12y7zqMwNlzfXFLK53
nTbCnQBnEIAg9EIaokATzDM8vGUBCCBEKzEuoB4bj/2wyvGz3cgtdJnOTb63R86vjN8FbmdMFmL6
2dxBjv6R1VuFX+33ASYWzw1gy2jnnZsYlJ0qt8StlDkNveqbZ9URcY7X90139cHRgeMJHkvoTK48
oZODTTVJW+QK8qaCKM9UNqc6M8BXuwUE0S4HUy9YD8Z/L+gHxNyNSrgjevT29EMqVAJn/xXV4I0F
bZhZ07ODIy+b6gZmLEfFtZOekN/ubW/ridZ+f4zO/OkWLQIM5x8nLfOpSTHLHlts+pUU1T0pnI1O
pPZIL8wmC4na5TRkghwhQTKEED4QUT7bIViFJQeQhSa3DgZyrh8Ezb7hQbRRq4JAInpSy695F6WB
Xcey5BLGi+K1KMeQDMjothCKW0ZWcY2Z5P1QZKiuEy6OznxUA9rWwUb8rvk0gAUjH0V5EcH62vEK
r6SklUDBBObwBo47KBDwLQbEDRtr38kSjHU2MwAnU8lek07d03x+u/5BNDEKZsp9BM+IlAAjXXmY
GvrM0hKlFw+yOkCt725ox5epFLvBBhqezt8A2v6CyaiNd0tz6uAJFvSOB799gQJJLUy1txArjsVo
3iDpc0LMrD1Yqj/YvDvZs9yAWOveycX1gEtvkZZEt+n84NU8N3uDVl7MBHlxyCeAMZJ7r5h3te/x
F2Ym/LYrOHB9QY8JbmHFQuQHBnnSPXcK89tUVuMBUOkt4IPuqKJPituASw4R4NUFJ01fS4I+TUy8
O4N9mSA5bvOtYQPtZkPh0oXCyoKVX8UIPLPBHdSBBcECjmjBnR1ns3ibS/8jvsKt29kbV0N3poAP
RsF9KSRimOp8r1XtGhkCLDduC9GFiPN26dx+AcByX/7R0TR+WTR3MXmwFQVonhmEu/8aXu1mMAZI
c4lCDR6MRWPeR4MLPjnyY6Rsd/3a6G4msD24+ThKGEdbLdFrSTeofrRjx29o1KKBeXRBRrUh3KRb
D5JaHy1ntEgvNtKi/WgVQ0Vi6bJwsv0bKgiIO412B++25WwWr7iKbVDFATJ3keFaXpzzr5ah0TsB
lUziVtkJ0AigWLf9T3VffQELqh0WHgTGGiQM1zdSd1YWOnRUmoGFvuQoyp1kcvLJRkdd3tXmuKcS
MAU7+wZ2yDGCMvZnOzDssC/AC3zdsu4Too23AN98FMrXHgEgtxzjAIkdm33/gYvgLp/FhtfR3W4k
2JA4XshJIfN+vqVlCnkFTrkdl+0JxE8hM3Y9/3J9GbrPtjAMozy66Cys3yEMdKA4G1QOyitJlYbW
KH4IaDiHpPTK3wSkXqcC4587VoE65rpl7ergtnBegGS/eMvLqnVtaRo2Urlp+CppM32k0HzdSTJu
cURqTf1pEqFLgKn5lQcrZk8R36idmOXVQ0rFKbf4LauyjcqL3gy+EwA60DNaXwEr89tq8ho0P5qH
Wt327Bu13v7DpoEBEtE2kBaACZwfCWqUaVtlgR0PVfPRdcZTkLKfdU//NzN/GhXv4qwZRVk2Np4d
C0jW7ioCRSYFDW6khnxLrln3uqBL9v8r+lOCfGeqtfI+NVUCuEPq1SREOmGchF85e9X2eWQK9CFG
e9pK7nWfCgAtUK6ggIX4Y/n7O6uyV6kzCRMN/7n4PLL60S7E3gUP199/rvdmVtmRZyWCu5XtxMoQ
9Yc8ddKdK4TxZZytfsvUkgStHTAwschf4SogoLpKkibLFLbNEzdGVcMJh9QZDm2WtlHtu0UfpklW
3YtZqUNV1tWOtsyLpDSmqAW7I6IaBYRA3uWnDsSS+ymx3D4cTbM4tv1URaQy21sKfrQw87oxnP0+
vfWq+jkDjBpFmCYH04/LTgnQQQcT0587VfWhyCXeAc+C22q8H15KxwQdhM58wesHTaVx7KORQ/Pe
EISEaWV+dQ3T+IyAj+wNrtr7Vk3oUaLODSy6A5wtamFWmLum/eqyxAqzlKc7pxy6m8at0oM5sK1s
Xfd84i6jLoLmtXvRua7qdGqdDpiDwAx2to1JHkjqGArQ+3xL6Vd3CZCoo0n1R8tx7YWLLJizwofn
qIbuHvijWFYsAVWX+1QOFOo27tYwn+71QoKLAiqg+FAwX53/3umStjccO0au9c331QHZx99XbhYK
rX9MrM5+kCZsGAobr5dl7ZTlvgSTdWogNXr9iukesGWmH9k6aF2Byzq/yXOVT0bZ+3YM0oyPnSVv
52Y+esIB0oBDuhEzdGGRb2EONNsHJmC0E2EZkce6FglST8gme9KOlUejkaZhw9KN+EJz+hBcmC5o
eSBWDCdyvq5qYr1RTdSOPRr8SEhnvva2kHshDWfvjJa3EStqV4RCL3oTiOEu+MjGrh2mfgCwy7ez
PSPurh42ohntgt5ZWH7BO5c7QuMvGAtY6Dl7Kd3g1Bv8rukhrdSXf62wgpcRMRMAkEBb4VSsuqW5
pxDCE8QWKmPfEg9932mUn+iEC3z99C33ZOV00b/G2QNZMvR41ngH0FONTcGYHY+d/GUwi4d0tnko
SPOfLOFb47LizmJW9Hz7wB7bOxDRdWKn7T46Wb6nokTPnG4kX38kJdYrWsh/0FgBJfMFlt4hc9Ol
3kjiboL0nTKFusOUmruntO3jtHPdXVn1Zhi0s/1ip23/wTUnFdp4rSFd1WQgxfb8GolwZ9B7aM+k
pyxdaFpSNhyI202fCzp50ZS19N6WDfoG1ADzuU3yyEqYfMV+5ndihsdw0taNlF3zUzcwzFpARVQc
CHPKO5ajhBr6EjM6Pne8E7RNmieMVBV3QcL4TuWnuetvGkAmabKjxQ7Y3mMyFbsJtGdGNCVsV3r0
Lktq5wGvBjJZIZudifmVFw5iu6gyzObOooP7jEGF5DceSrp3g6w9NNk4HxpF00M5VC2Qj+YYyRHP
Y+/VaQSQkP9bVX4KucCMhET2xs5x2mlvM1ocUENKX6bUtm8DRppdN5hb8lO664UK3zIvD6I3gHvP
z4dIHDuVyDhjUO2GjfVC6YMov+b5h+sHfsvMKgBlqp4nW8HMYDWhS15s/3GCi7USvnGzNE9iACTm
QrcAOBzSn/P1YHK19HkqSZyBSE7V4lj11klSTOhUcx1K5h6vL0znAKGvCFZ16A5aF+0lqB+ntVva
BMPl3W5y08c2yzZqpbqO2qJzCjJ8SOHipV+9uhipa7u+bq1YpZ77gU1BsverynwrpmbcVdLLP0IY
0duZ0pEfBkMlN6UkKspIz3ZCIARqeNq8lbUZPGAOKn27vgG6Dcd0UYDyOoIsvDznG97Mg52M2WzF
3M6PaSDoziT9A2HNFGZS3HXNZslAt+WgnAPHFbB0yzz4uUUqAOkzGuS3Xok+sf+d5yT6+zVh2BDK
lR6C/Yshd+EHnZNCUzk2pjirvloJjSS6pbNz249btLE69BaUev41topEmrGcFDq2BEIKUCszFEj5
jZowrMwlgMQr8+B2ZXmqMiVR1QKQy7Khf3d9wbotRR9rmTO0gLpcv0eD50iRkMoGzqX+3dvDU19t
MVrozgnwR2C9xqQolBBWX22uhTVB2p0gz2AnRXfS9E9V+aaaZ8PcQmXo9xT9OGTTqG6C6+T8iFSD
AvVQIexYkm6PIPkDJo8OGFE9omd4svrhKQOTseOJJEKTesPV6aZ0YRb9d7ByIqV3Vx906trcSytE
sHadNxBrce46To8Ej3wGYuq5zd3QyiVAp9T4QibXC3mQHJFoTaFYBhGuf1n9VgDKhs4HBrsv5CgJ
73s+42mNvfy2QbebuXCDyXcAUHcMjHTEyndcPqTm9+t2dQ7fQQkZ08qgGgBJxfkXsKo8cAzAmGIv
671wTIVz7JQFZiHTMMKadlukG8vxWccfyBlAeemgIIXrdG6vFv7clDMhKHq5Ow51EpGY0ZDvr69K
ZwWAdfCZoeN7OcCnEinIxIQbd/w7dKgiEIPtrHnjSVmeqPVSoP+6XBICTPd663zZJBwIRzfm2RuX
e97uwbqaZ2OUTuAvlt2O9ltVWN3XQvfQxDADXPjFq4kXLJ2mYMC6TGTfaY2aObdP85h9MZxi4znT
+Zp3ttZNTGASMoVM3Y1z0wLvVLoHSn3jKy03bL2D4ApZ6qxgPUGWd34Y2smvC0FnFIfG0nvqSh/D
sIDkuiEx5l5C0Kj/kQyyPM3MnEOhvCRKx+w2dx9G2wHLwgjtisirhfsIxV8MZpKBORHykKYOK2Vl
sQsli6cWdcg9RhtRD0nV/5H2ZTuS6li0X4RkJgOvEGOORFZmZWW9oJoOk20wM/76u6h71SeCQIHy
XLW61VJJuQOP23uvAbiezqwaP9KRaePKpb9G4iRHlXRYieOYp7txoPRbScAZj7k3BrY1FtvOlMZL
2WWdHxtl1ftOET15OB3KtgzieK81e+aQ9k8CJ4STodLfhl3FXxOhi63dDdDzL2H36rKR3SNpyP1e
oVlkDKrzPdxdBxJlbGVPL61+UPyBykcygsL5bI/xrPV6aQwoS6nY9pkxMACIxg0xk5UdsLQccQlR
lLDRPEKF43L+tBLJmo0KfeiBc/ZiMvhQdH2U/VBxHL/KSv0HsgG6Krgq8B+w0eaPZpC87VG3YL0C
MRD4dDdute37qlh5Iy19FdQxp3YH6ElXJQfkUBDwB8Qj1GLwjTUreQQBYE/i9gHV+s3tLbAYCxVK
pPa4inD+Xo6gOYzQ5UENM9Q6twpQjOB3qR5Ve8U6VOIMSI9+vmyDYooJsXAdn3BVCMg6vR+ENdhA
9bmbqtYAS6DHDNLKt79raQlOxRN8FvwXrp6ZowYdw6pE2abKs+9amn2TJsBVQ2OurMDphLg8QXQ0
F4AaQ7Y9WRDMxk/XhqZnDKwHZsbO0WvRDErQJh4VIN6scYf7dOjbTVX29vb2By7gBxEZ7Q1UcPAD
ro5imzIJoH1mo7Dd7QtiBb3U/KhycGvWzQOH/RB2IPGh8uEFeid+aurzMoaIjJWI8gT41FcAPmDv
tTbrqRWSqjyauMV9WATuKsG/RLJZ+dzr+Zz6byBKoZUELNBcsRas58TiCfpIg9kHkzV9Fus7T615
cl9fqRdhvFlhJ+UEJClVWgC3ssbZSzvi0OfVxdchEUYYp0aOmjNr0qMqyvEfRwzJ28q0Ln4oMnZk
RKC8XWfYPJP/l1UXGa9t8xXsKcAPwTLyacwDDvcQuDP7KQoUGS75Tt+1NPGfsjWl6YVlDUA0yBO2
C2CoPWdPFNKGgJcDFa0UNxwzf6qD9h2qmnAEg2ZMt/YWX/hm0D0BV8EigoTW/FjVKmEzIwdxPpbR
poz2wi13faStHAlTJjnbqriUYB44vcHBMZ1tVbcRIL66LT+5aXcEKTqw9DBlJ2RxAVG7lWmc/tit
YLPcXu97S9Obhp/a4hdG2q8BbTDlYzrGdxQNwpihiteN5VSp8uvOW+MzLp0OwJhhMCFvhDry3Ddp
sDJelA1Mmojc2dGb4T7YEnDtwyQC1CTH0tra6aO1ZgOwOMRTkdxAgQ/3/zTRZzVYWF6ZrQGHnVOm
PXZUBZF4hd3AgUDoZ4hXMDoLiwbbA0gtCOVb1winqkJZOx1cTCCw03oDG5UGd+XH7XlcCoKy65Qd
QqgPrfLLDypTuxozEHtOgGxtsv7NBdUO6eHtIEujdh5kuqPPRk26fMij0WLQNWuDIv9dDx4SvV9p
tqfuyvcsrovzWNNvOYtFRg9WeCliuUqioUa2GmqhoLf7IxTHk3bcNW77w4jlJvbGUGNohP3/fess
43aA7/WsjLLTWKdBDuOOqnkoq30sD1a2sgevUxsI5VuW68BlB9tgfmWwFOgGozcZ9HVQqjWfKifo
9Z1NV8JcP1MuwsyvDM70Qse1jyWSGL6XSb8xVh5Ci4sQVnwwT0Dz/+rJmhpawhNpYMyG740JFSn3
p0FW+jMLMcDaBNlx6kdOYS7XhVnLAoRDxk6dKAOYSAVCvXrJpwEMk83pv0Fmuwm4WEIA+WCnonjK
09+DcVesdYGWFjhioKQCgUAYp83B7RWDonIuS0wHnll2+62I7pr4XuAF1NKf1PloyEEjG5Jsb6/r
hQsT1yUSMfRpkEbPhQsat0zraISwON44xnh0rGPd/6i8cpMCR1yrlQfWQpqCaFPCPnn7wPHrcrZQ
sa05czCQ0Nk/6OK7lX31wE4uu9+2eGfZnYj+y/I4CzibuWF0OzTjM3aCKPi2LH/U9VHAefL2GC6t
QVRRbXSMp0SAzs7B3CuntmeXn+zhvUs+tOKP26w0CddCzI4fWoMUCg3G/KTqbezpUFA/Nul/SGcm
qRI84CYpMbRYL2fHpKPO8fqRJ+HWO30km9K9l0azMloLxxuONoiUQf5qYu/M1kCnRSXAynUFq91u
Y1qHvGFgVfyGNc3tWVmM40ENG7VKMKHnVaZE6+VQCJRfLa/ym9Hz3bTdiHj0a+3b7UgLkwM+Eg44
IApB2ZyDfU274VnUkuokRb4psx8pSp6NMFbGbaHQCeO1szCzgZODMNyk6fFBerlJsgzFuQKoxS6I
zW0+tgfI1vq9NP3x894ql4Fnm2isNDifQNv+xFQe9PSJW4YvjON/GEQL7kgQgJyysOnoOLvgHWnH
tFCYrqob7rq036vhLapWDvKFOw/ulyAKoxIISfn5msB72/QGB2uvz8ejZ7MNGqkr6d1aiNlOxWlq
tqmHEHBE/gUU5m8DFbJPDxUqLFOF1gAE54qBp1Kj5W6ZyNOYsUNV8ydjlDvLXUuK/z6WZm+Biziz
eWfMQE0QNzhcvvPxDi3J31XnOBCB4eZD7qT6UUEYPjCb1NmOdh/5eeS4j43l/DE7Yp8kfB0P0Cvv
3lScF36mCWjHSCvb9tT5o5VZC5rgaG8qUk5qfpwdKyv+k7V4WyhLe6VSWkFtwqukHtyvadfhNHKs
L4pk5l6TjneA2mn0qgpiPLpxwr5aukgDWnuwQLBHVP5HA67xrRSBI6PI1yuSBpneeoHwVHFIqKh2
MoE/cB271mHkUqF3bQ8BaqjxwQCAZdMKuwAbOk1eiyyvj4rDTC/pdeurZ8GKHKg155W1Tr2H5VH7
3knRBhGl7TZOKg//6pHnBLTIe1cvQf109fjdIzFF3xtqu76F/hMaidP/jTOLbYt0mxR3ULbI78Am
sIEG9mDdUljiLmcSeDHIAfiDkxHfHgxtn+aUBM5YpZtRGICdMwn4YWut2bst5PYXcz+deWfbkcYi
U57A3Mvsj4i38BPyCShMZX9MvLV7ZyEHwVvor4QNduZVRSh2ap3ILCpPRm0EdDxJ7d1UmQ+M1DHz
HvQ1OOrCDkUBDw06iDUtILJLz4IjhGUVp6xyNpmePmXNGr5xOQRKoYDYOEBCz0aPKwadEycvT71U
3S61Mm3XiMzd3D4HFm44CIVDHQdqpqguzQsDSaprLWlBOYzrxt6kTgGH0Qa+HEWkPeAJsRJtaUVA
TwT4F6DxoM0++yYLOzaF5Q2iwf1KGYcc4p8NOUU8C2DYuHLELQcDvhtFHBDb5kQAKxVmzSpWnoQ8
MvZmIwuJPTSPZeXX7iqdf0ps5gcdaoH/izZN59li19whhgcOovUArCSR8mNt07gfrjzF9IvkHzEk
Yrs11cWlVY9GHpApwOdDjW5W1tGTHtCg3itOloDOQ3esWu5HlhY0wyEd9pxWwe3VspCloDbnwboF
gzqJsV9+5BgZjtLHSJxqFW+18WGAMYKx1gRfCTIHmDVx1bTagCBJTe6tODv2mv4oI/V5FCDAGP9+
zFyAQZfNUEBUvTg5xUeXP9dq8CVeR2vChNaUU81XBl4syO1RJ5+0CWeDlsSxhuulOHFLOYfIgtel
RG8hEBJWC7Y5aHtlp9rGgPYtumgy9SHJwP0hpfpdQ6vmlDU8PZhNmz5wCMQFbULU/QBx2a2CxMdL
w80sGErTCtKRoNoOg9CNETcsKOCr8jY0trcXaa98Q0pcAbL8UTbpn64V2b4fvHarEZdvYunGQeXZ
ckNsqCqVI0q7KH66UFs1RKDjLebrRn+yomb0hYA5ds27NX3PBd2nCUwIvUgA/FG1mJ93ZR7zWGeO
OAHpB2wZT5N9OaYQ704pcMFDNPZPel64W9mSj6zLOXTR6YkkGdtMlsK+LoR2BP4n2XDhfiGWlW/M
Ns42Gnin913cvjmsWCvoLGh4XP7m2atNN3ht69wWJ6CK9qLV3r0muY+k/u5p6a4yu0BUo+9ZwwF4
nIcsApxNreW8S9fE+bDNV5cX5TU8SsSJqA9NuzNhmf75PY9HCeQf8d66BgFTz+VNidToVEixsdVj
yV9a+/M8OPzpsyCzgSza0XWBRhEn3n/P2iO0vratfLCSYgcU08oHLWBPLoPNhsz1ODE8KDmerPF7
rd1D7SfIta9imPKkt8J7Jnaxq61/Oogcg+SUxbvbA7o4Y8B+486FyCMYVpfngVKFa7UuxfnmvOXd
h+esPFCW7j10LtCpBbMZfejZpeAlLIZECv5+6T536j6Ctl1WfIUzx9DxlaFcun+A0If8NDJ3iFvN
RtJqDVNYOe4fZyrbFvFmIK9xf1ePv4rmwO3vKwO30FgAkwoyklBBBSdxfpJKleZA6WLiWNR0Pu1L
owsyOLYd8NvgljEAqJDYYLYoIZLdYLr1BqliD6v7gYIpobGDp7m6D9mDdOf2PLmjsIDc5bbLAuDf
WaAlpZX4LZHla13a/Red4pbLMs95quGV8EJq+QoaSw4xnuanPbL2lbPUeRUUJjJ4Vg/HQU+dILVr
IaEa7BabNvb6X1WaNYEgMtqPNIKtetMVflUq8cqNvv48RAU5AHjPcEpBWooq2eXSQq+bNobWyhNC
BWAJj+Kt9t4iq1iZ9+sljLULCBFIbZgLqBxexilS3F8FZenJYv/EnPte/OmX/GWA2RoenJFWXizS
05i+0/KfrqoCsgZgXCAeT0EgFwHWMWBYcwTFmI1JqUktQQLQ4WWChlR+kPQxE8c2euN4ljZwsvW+
t8mflv7WvD8iPSTtLq/qlQNhypouE4QJcw77HGxWFxnkbBf1LhOqgbDQqU/ETjbEz+FB4do/Wmvb
OidKQla83N5J03F6FRFdR3QcITSLqu3l/LUFwN51byIiuXMV+i5+10Nr6tuno6DbaBH8B+wkECEv
oxArIjneHcgRexPQ8Xsv++L0B97KlUT/+hSCo+pZnFnqrZua24nJP45p31GeCTTvZHjFhnopEp7v
RrEi3nN9vl6Gmz1iDDceDC9GOGJ+41kYJfuRf0BnNjPHlW12nQlP/GW81ylwL9e4ab2pUk2IAZjm
mO7a3H6BkO5BK9a0Hq8/CGHQGQZjGqhwHOOX81RmNlEqb3SYdohDxJu9VpW/dahJ95Dyk3W7stwX
vwrKkuivA5x89bBV5TDyEc5RIde6OzuNfFcQn5Bftxff9aLA+xuKM+Bn44C62ty2KSHekWDzVMlw
n8n+pXYqhptB/eoj+14o9cVN1m7e622FmFCwnuZqArrPFnySdB6IDIyEhJeJr3IOo2rntyn7Q2Xm
a8+X6zMYwSZxR1QhINcx313wiRrjsWpJKIavEf/gQJvdHsGleToPMNtWRaq7pUoRwB33/eSOrkFt
fM0mcDkIskvHghwYuvWXa89wM65o45FwtMRGqiZQ2otVb/7Dl6BfALsMVG6vcCW2Y0gT+r8kTNKU
+lAQpHugBkC+hZLGyuJenJUp+wI2Ff43c6oIehZGrKSLZUfKL0lWfLF1tnbL//VVuzy+MfUA/aEq
BFTHVfvDJH2fQ0AU30OzGCItOOQS8iBl/aZBJ8PRlRXEVf0HZI7ST5L00NHigI6JX6MfR2W5vT26
S588YaaBFMBRj0m8nEIyjk7XRrYeZmbCD+5g840snTW9pYW31iQPj6MQpQ50ZOa1h0SzszgxUxKm
8ErXvwia7xPAf40nIy0eJgCE3USbjg1BoZ67fqUNvXREApIEY2OosUBXZnZEovhclExXKswHWN74
6FZXga3l7dcBx/OuM4g42ubYrdw0S+cJRGv1iS9GIFM3K7cIVJvrVscO7AUUHkA3UI92jZy3aOz2
Dil+uyLVtRQPeg8Er4YJNzgvJ6UjlBqruCZhrdM9b9xDLY6M7rLo8PkVcx5ntulHMN/sYpTTd0Xf
VF4doN789XaIpQkDWBVb25pUEOa5ncwjqjx9VIBaFns7yR5tEkGVuRsemWHfg32dr9zVi2N3FnD6
97P6H0v0LHEJAor6m93dQR5+U46vnfX5RjEOKpT60GKdQLhzOnNapmlsq2lN9GUAcmQJFniW/7w9
egun8nmQuboRUH6VkyUIUvT6AJ64tS2504KTtgajXA40eUg6ADIBBHc5ahkdopxPl5jXHGrtd9Tc
V/3r7W9ZmBikT5BqQRoFNeT5oi50mO1omqFAUnqs6m+Qg8kTG2jCl9thFr4EAM2pxAc433QaXn5J
DQ+LsaaWCk1YIKa8f2yGaCurfCWnXgoDdzVcYxMxG/Iel2Go5uVx4mZ4E5TJTqu6kEOkFhD9lR26
GAaHDoWMFsZtzhAcewcF7bbHoHXGftS6XV423yDDvgKtWDrUqQWSL5APUElBReTyc6DQk1dUxNg1
nhf5kaGNgcnSI17Yu7w2Gx8aiAcR60daqgdRFb8qw6v9Nou/3J68hdMCPwOzhxEFx3N+0A40GVFO
yVTIoEfWs+RJs/nXNqPvZpTgDTauTOICUAfkfQiR4xqHSsaVxlYHcHIEkLkK7T4zdqrUs99t5XWH
FF2/TSKHbjt6igXwbWXfqha0xSKyejRlHJCxbn/50u5A5o9+OQ4U6L3OJiCGCDHRpl8yqbBWEMIZ
Iw/sizxwsvB2pAXsAT7anOhtgIZM1KDLuR5ttIFrZqvQoEX7mMT5e64NcB9ReZvsGQUuCo619I5U
Vh00YAZvWs1Z83hayFXQukByBuwkFIbnHD74u5cOb3UVDnWyNd3y1Jhrrk6LI3oWYvoJZxeB6DMh
ahPW2kgufTo8Wp62qeIcMtVrhUwXf2mWBk7YdxCSAIOZhIYuI3kZsq7OSMdQZyVKYN9TRrZS/8Lj
GEzsF7073Z7AhXCYQEwcSNAE18P07+cfZtbggYsGOZes95VRgSjcbTz31bA7qJrIoDPize2IC7OF
VBpIcH3SukBSdRkx70r4O9jQphTqd46yQWqu1Z0XI0wqjshe8VKcA4l0AWlFVxROqNhHrf3xys9n
VJP9x//+/mwxlLLVaeIJ6Di7XdCTbQ0tGJjqluOnESN4UE9+m4BD6RMC5nKkZNQawnIhFUoa9z3h
xsGJ2h+3J2PhSrgIMVtt2WgQGDtq0MPznA/Z5btYdCP6MsPh03FwGEGaA/9Fi3FeU6agYIu6s7HM
SlR3Mxkk1YPZvX42CASAgSal6EXj+J0fe4rC9gi69XpYA+6JEtW2MPJ9nNCVabm+VxAG8kswZAVU
DXjFy2lxUQwuKh205XGAeZS2o86J6w9NvjfI2+0Puj51LiPNFlrSUJIXFSJpwxdP3nED/Nn0VLDP
19ou48wO8ZJmGi+YZ4Q67QPLfG4l88sGzBQBXwuYd2w//1lId6bjDQi8K1iH6wHQw6CVHTpODIuQ
BHZVj52j+4ZaSd+uDwJ0S/4NNMctFmPJXDIFilxjO7TfK5Rhb3/K0lpAOWWi+U5al/NUpwdgCGwq
cFpKmEUpK898I+t/lk2+S7v8p6H6b7fjLXzRhHv4C1MxQamZ3eyahEZQqw9D6PTOb0b5sXXWRBeu
j4RJcAGZO57/uNnnISJrrPXWLFCCin+6iUC1ddPl+9ufsZA2QCwFz30ozkxp7/xoY8yMWNvhYVWW
j6M97nJ0UYigcMc+xu1jXNyxjh/L4tMH9yTRAs0+MHOgAerO1jm6oW4yGHg11LkXJKr71UtrS4T1
HbTFlcRoaRShBAjKEcpg18oVMNnhOjxSkGt7B9H96fUnLfl6exAX1gJm6N8Q0+lxdnVnkAtDsUIi
zW60Td6Pj3Wdr3RsFkOgFIX6J/oJV8LqUuO6zLUUKW3WwdG3aJ4M0q/EmO77y4QHkwI1INgv4LmA
RXf5GQDbmWqo8Rla70E2mD1z6QaUd98ZuFMQsun8tJYrB8P0N2cxURGfdAfRKDHgSXsZs0Sr2Khs
rQnhlw5zTniBZHrhi2Z8kpnx5MaS+rlu+RD1WGnjLgwoiDdIlfGiBJP4qtk5JFWRtKLF0QeMYRIF
0EW4vSoWniGQEzXRUgVTBEn5PBsuiIailpa0oQlMXlvsSE0fiXaoGvC01EFvkg2E+vexq3besNbL
XRpWHIQUBUO8/eZ459EExtNzWBsqCvzKhO1k8vNvG0wbPhCifFB2uJI2h3c1XMFzvJEld3cNVqXe
0qMZuxvFVhbJwtmOBhdeURDxRUN//n6MAVPtORdd2Ncvk29EXv6INWT/UbxLy4/bs7ZwXEAuA5VI
1LMnuPjsXLcsTi3RYNKMxDnQoSkCnhW/oQ+ycvAuxQGJDoAcbLjJMfNy4fd5yjtR123Yjiwc4vQU
yerFcdd6XEv7C2r9hg1hRR1P7/nnFCnT+zRqQyLCIvvH6t5j86i3D6UduNl3R+xuj960XefbGXOE
CgoyfiAe5xmZZlYCUOQW1suZLxII6P7iCiWFtXxsAWQyiWf/G2ja3mdHrtdPsof1FIg/mTC8tcTw
oFR0MGn5Js3WJ3HzbOXFjgO7E1jsdwZsLyYhuP25CwUW/AyoAE1GehMuYFq5Zz+jJqWrGoJTRBjg
QDbNY58KvO9JUNkU7Zxm03D+Tkj+UHcCdnKkPqSu+Xr7RyyOOTYhXnJAmV5lPmWve1XRZlixreVz
dnC7k+OAnLSGZf279K8mF3JE2B2Qzb/KRzqI0Q1ahK1h9w5Il+K+GIfXEgaddQ7lCDLSDc+sTSre
3Sb+OUBUrbC5g1xSBBVxf4FRsDGK4al14ydHz/elyZ4drm9rsgafWNpakybw1LoD1Xl+j7UiRjEm
xYAweijkQw4EhZuvFYoX7g/IGqC8ZGOp41KefsTZzCsIgEa2yMewyNNAImFHC+H2vC5s3cl9HhcI
CCuTiPllBPDF45LIfgBX0gwcQGpHeWrGX6b9mpCf0Xjvyi+3Ay5+0lnA2V0cl4UHuwqktFJ70GrD
d9e8jxbOcWRJILsCi4bEby4BHBuNWziSdKFZZd805e0a1UB0Dpj/vKhBWraTlcfuwtY4D/g3+T2b
JMtK8yat9A4eMSCYDzvAPyGV8oV8nvs1pX//+7C/mcBZnKHIwVhhiJO73iMZ3bsqgbK2V+1uT9Da
5xiXK6LSe0OIXnWwMM791nii1avoPgZnezvMwv5BF5cCvzIV9AGQvwxTQHMHwN12CC3YpNfG4DNU
vOqVe3ZpsaH8bU/GKzaF3MRlEGqN/2+xCSCP6/ylKD5fHABJEz1TKAovQO+F29iamxR9SG3I0Vhp
ENPRz50XomDx0a58zdKQQVQM+QmwcxAhmfby2QLoobxoUehxhK36KHNoQT5A6OH2rCwdB2ch5mRg
tERB3na7PlR1ugewcWiAuQiq4p6VD5Sm4JWtLIOl1XYecJY6VMLS61whIO1+cHbfpw+F/GD6Sh6+
PHLoC0AwC4W1uRMqfOssodByDzWQB0aBJmIysVrXKI2Lo4cWL94YwIZesRV4mcJQJK76UFakv8+7
Tj56kFcJIGkp7p0BQg28Jd3BqUfvkOSjvXIQLX0l8gSYgsOrDwDLaazP1kddABeEFgwJ9eJjhH2u
7n3x0MK8vUKW3vKTXAG0Cyb0z5Xijhv1Y1SqVsc79BDb0ofcqmgfRvZrhJFeQX9YrvCddK3Iu/Bs
xB5DWRK5+YKisLSsoXVNAI5a/QNKP9sSrqulce+JTVTpwQTIvP2ZS2MJ2j2BhhH+9+rlVpjJSJmh
SNgAABrgIGFPA7W6Z1Vq2sqI/n0nzVKeCQkCigvg2QAPTr/lfN40dJnIgBKM2427un5OyQlP/V0B
7WQbWqi6CkCB8c2+9itQbjSyc8gd1aBathVQ6bH0n2UPz+1fpEWbPz9KuWYxqS+tazCMMB6TQejV
G9MtvVFUJjAFytpHjRMUkf5sQhAM+TDQ8Q9Wuqf1Bl1VAHR/2NYxl6c8YoE14EQ3T3BBozLZlGxN
0X3ButaDBh62M17AC5K/tSOi3GWETOm5xR+81PXBjidaD9PBn5rITiDiSdD3uPMwQLqk+KkSjm5O
55eq2kemd9dCI02r4q2bPfdtdnJrPYjrfuXsWZ5eDN9UQAZpav7Yq3MRdULH9Eqw3N3EH9UTaV6U
lDsdWWvp4vEXbb3hH27vLPHAzbtShMkAkWQmoFpYbStGA9sZAACPfKXhq7LTp9c62k/I/6aSDBoo
0y16tv6iyu2h9eei21XDL3AsjPghFqbcUjGu1YIXtjEeMsAYoDKAksX8KZPFnWZXNaas1OryIa/5
uBuybryzx64OIFxUv7p5W75Umqcdb3/kYuS/CHc8t1G6ndb42UfaRm7rGVpiYe8am5YSeDU81eOT
qOJdD7ipqlZ29dXFNpGrIPmElQmuPBb/ZbxRaVZPch01p8IG3bTNEx+NtzawVZQeALhfY+leHViz
ePPDH+pZde/1TdhPIs6g/fmCJI8MD+OVD7vKr6dAUzUND0Fsvzk+nbkGcKb90Ia67GhQ09i9R+Ha
9F0tfTM60PcBJV7rwSx8nImnJ8yA8BDCmM4mr6Ymg1iAqkJHJfD2luxFlEoPTC/Sv91eJgvTNql0
wW4FaSksl2dpqcspum+pQKSI/hA1fQaJ9xj1bNuxdk2MduGrLMAz0CDDxYx+7OyrRKp0J5a2DLl1
Klqwq4/Eeb39OSsh5m8TIJocCCkhhK7d1XHsS/2pX0OcLcaAgCf0QlEzxjV2udI5SqdJKqMyrFPo
T3Y273A7M/bEI+V8fu2hNg1kG5inGLX57PCoxGOVZlXoddzmftHoA2TypQFiN3LGoknYgbYqXekj
XBdg/h6LEx8D5WPvyuoU0uptasZlBWjJXTOGZXRfOs+O/lYXzxZqa823PH2O5JGvqR1ZGLmLxGCK
ayAtAEQMq3H+RlIt60fNKKoQTMH8mGmOCiCpoa2kOtcZna2DQPHXwxY77IoBJB0+DD1VRRi3zSvT
jffO0AOoXW8ilm/QXYFwbltudGmPgZeQlRfH9eox/molo8YLdAA23uXq0aPOyQfSczhUdZucxEC9
Er9pVxbO9UheRJnvA8vkBXQI4EDlCfLW41UbqTWm/PRDLyfrMsRsGyQ2Be2j13lIOXTuX1ro6wOf
vLfaxzb+Xiah8+mGEKYKoASkp3gLQhBuVgatssKippbzcNA3leH4Kll7z1wf9ZcRplE9uzO50XVo
DXIewuZ5NzAsCp4cyszZ6zR6GEf+cvuwWpgkSCROPAZ02ZHzzs7eJG0pTK9GHjYFFEzMPMj1tVLq
NCazSQL0GLkODIBAfppfXiQq3D4bBnxRHt0PXvotVvwhsttNzsm91oB1Tdne0tu7RNe2uhqCQcIR
izYrGddVMoKpO/8Zs4E1HVF7RU54qOwuD9J0eI6LcVsXzd4B8QXIhj9ppT5uj+41VepvUBvXmwOF
pytkcJFYtavVHYesLywvPXZI6vQBpL9dZWT3EPzc2h2UWpPR1yH7ZNYqyIcMleQMEhYkIFW+lcCz
rZw9C7tfhywTZJ4modOr3d+2Xk2VQeBXPVa+JUOQ6jZwWl6JsrA1EWXS/4EKGWQFZwurcQqtHx2H
hSJ9GF2wKZ+T7CURUDSucr/pX6pPW5NPQ43kCBqCE05t3hAByEZTvMt4WIlnp6shqbqDVomfJo/V
pKVYEjw78sPt+V0cSuwbAoov8HlzuKemFarLGhwHpjy0bDvqUPqMVt4yKzHmCIu4YC1vKL4rwVvf
hSHrmH5P1ZoOyEIUNGQnu1xALabX3eWx4yoUWCh3RBiL90G+5/wtN94+PVgXIaafcHayNZO+LakQ
IjEeIJd/sOwfWtaunDbXuSRAmWffMUvJi87IdFCYRNjo7w3he5NDvDoZgzhfYTb8Pepnx9pFpOm8
OfscK6WmyoUtQqraIM9/O4z7pZ34UbKDb+bWYT8diUe6sAK3l3tBmU/5XvRRoIpnaP4GDHc+eSBc
+VR7kApSkcUHRBSDvnN8z8sPYw7nSEP6Q/2HiaMBo5m0eYWKxE55W9Bqfc/4A98XX+TvrB5BpBV4
O26ko29iqIfBiWzv2r9J9zWH9E+evYzk54D3SVMY6Gm8eckj0dduroWrBFsBe3BqA6C3MZvftBuM
iHFRTl0GahTb2s5WtttyhIltZyCHv2rhFjYslKidl6GhD7C4AorO295eowuXxPQs/1+E2TcQareD
ZSACVALv8ezy42iP69Gn5U7T+q3X/vwP8cAFhosEHiQwurpcRHpOmEYMowD6gwdlzCDTHhK6K/to
Y2j38aeBoVDlxtEPPBCq//DNneVLNh4mVtNHRTgo896qPxhfU1dfnCKU/cEYgzg+AFuXH9SMpIGe
R4FFYH+z2M8iX8lXFva3Dbbb9BiBjthVvdVkrYJLuYEJAuetaF9S4yuTKCatMfTX4swmxuqRs6SR
jjjYWKnT7mV7H7lPKlt550wLanaK4HsgeI/pwG381/rq7BTReWp6cYHvgbT5ruRqAy3DY1e7K7fx
WpjZuhaq5G4Kca1Qi/ZuCesxsWky9R+C4BumTBJXIdbA5dxPPDBSW14ZuqLadB7o+02zr7J0d3vP
TEM/HzJ05EEUNOBvBimayzAQlYxcK09lGNHSz9tnN4HM4F01Qpx57Sm/tApsRAFfENWzK+6cQyMz
j2wmw9GFgbAB5UeBJkbWeUeIRazkp0s7BxwYJMo2VBquIPYjzWRnxbkM3eaN4Hy3zf8wbucBph9w
ttRUAvc5FWUSGH5t43b3evZhwf9H/inXBO6XZsgGS3nCn07kkNlCkFE38nhMZBibKKI3PTmkLNpA
1wzFbPQPVPJ6e0UsTpMDWxOU/JC/zKu9Gk0YKTohYRP1S5BfOinwmv2px79uh7m6HEBQmiwWDB1F
VMCsZ5tINoAy2ZCJDZXuPjhC92GYVkfsSx+1+4Rp95nprmQz+t8M8mKxIyZyMhQkoBiMbsAsL2Nu
O6oS3xcaGQiTekX1oKih3FlQh+9lF9OtxkQcJG0kjtHoQL5orIp3l0fdfZ/1kPFplXcHD7l0Z/FY
bTqkLYHIwRQxPZbtoI/YAMPR4V+9LqCDcDZWzd7zuIezUUI1kC/cDrammgkjjsz40pVOvK1V3YAM
XPVbsPTkHaOZCoZG7/x2GPU9aob03ux6vjHStH1qMu58MNxy2wzOoWPTGEGCtVfmuxrKIbXb+BX7
UgwPep+/VIVzfE+2KqFH15EBe9GOGutPVDOOaWewLWzk1bZUHVAfOil9B9CxoDVsHqSkZL7CIbLJ
E/xULyOQKjOcMmir+oWUw5+sq1o/4rUMsnIkvmHgXZ3wovZB1zL3/4e089qRW1fW8BMJUA636jTJ
47F7xulG8LLXUs5ZT38+eZ+93c0WWmivuwEawxJZZLFY4f8j+uo33dS/aZLUbKVSo97FqYt93U0t
k/LVTdhUxiaXjfpeB7QoziZzH0qTTUNpDdlU6/UbWfH/tppk2JZjluykvMncItUkko+B5zahV+2l
Djh3deAHo5WibR2MuTtqleYWBchqg0mBTy47fwPblLllOup7GuIg6rL14L6P8D8q39O3WqypLl0L
kOcmyngo+qTay/oYuIEaqpvBCMKN3EH8IZWhAT7AlNwV7eS5msEMIxPnLzaTZJvxyV8Mywge2rSD
KLR12j08gNJ7Ks14YHj2RGlTGAWuFJrDoXaaaicPZvfo1EHB6TI1N4om/S4aq3pHeJICmTyJwpe6
1H6MgyF/JUPf3JcRrEJBD4/mwENxxRO8LBPjXGArLSL9HPmLMF1XQvOkDmb8Yo3lvd08qqQU/Kcw
Dzegjch5tq+rL0b11kdPhXVUnGTlUXZhrOciQo2aAArwYJYQcypENLKhq9X0xbNeWi10O/rHrxub
C5t2LuEX7NeJtR7svEkajXCFrz4EQGuWQeCGsrbN4da6LunCNxAkCda6HrVu0ELmEkgT/RzmTjdy
XidrdVWLE6KHDLBworkX5LEyr9hY8gkIRNQ0qPn3aviYyz/btX7SRc2QocRO2+ZcvHN+y+meX9cT
kPEvrX+MsmfmvqKYX7Aygkmm7AQfZy46nwvszyVM9MJ5HewoL0FdPRlD6UJF/qHovtaG+WQYhhvl
0ofC1B6t6LmwDqC4Hhqv+TiWB1mGEo20Bj6fm5oRxsd7l1bONqpBtuPlmAXwWBehO43xtgegALRR
1x6+tunPXpHdXh82E5db9lB0/q61Exd4Pz9+9nuD6zVxde/VJw3tle/VwHD1+hCCG1roxkdlqFdO
H5kS5ni5BtzweK7U+Ig9idlYd+3YxdkLxanqI3ypHs3Unu6aoTzs84H0uTVbOkAW32ynf45CuFIP
1Vc9zLeJYd6Hff7Uyt+ho3Flq/27oGXWBX8LCsKHOA33+ymZnmmN+VZTReaFIJZ7dwST+q0qx2CR
DFK6Lep02FI+DNNIaPHoTnsqIIzoOzwBkmtNEsxffkXNCX3NGOLU2NRTEm5sB/xAakP8MPkyjcG0
zSL1p09UdePZFQgX/vvabx7DKP9B87O8T0f4aSaNO88vjqpc1oAI6t2mqRwumV79bOfjD11N9Tsn
tuh9TYKEeGKXfK6hs3in0eNxF1XNIX6JZsLku8bxn4h8+nq1tWP53pkeu9j/CMyvfbB6ECeySkm2
MtTRO6iovpSyMrlNMdhu+sPJA267By05WOr9qDsbR9tHQbmZANYe9R9tnBV7SN11V677YQcXarYx
ssz1vJ3v3/cZ1ROSBd1LH4JZ3dMUW0obU/0ROZuIS59KjMydBi2CIYZ68rLOlbtMSSi1tRrtn0Kq
qvf+1NpbT9L0L1IlfU/hMdukVgzncy1TXuNP0cHR0p9RXXNf+Z66ayqg80d98unXguFW97pqk3WF
tPem/EfXDlSS+7mzK8OoBvOshAbXLEu30o0e2HMzoE1FDt+lfd3veqB4t45SqRuvA0asSarofWvX
FgjV+rCNpS54CrvK3ipN/IUrNHansh6IdyQ5hetesFG7qN1PXpd8oVdb2WWNkj7nNVu2LcpvSTd6
bjZm0VYpm/FJ6ym4S738L9w/ZdOO1tcs8YF896kWMEpH3UUatRdW0wZ7NTGOKI7LhgTfQ6N30cYq
zeGO0vwPI0Bmm6RI6GLXc2gCjTE/erHlH4bYecOqxHhiFJ97kaq4fpvpW7vv64eJWu4XufHsPY6B
/pjpvf9V6w1r12QTTgV85ThqhjNtZfJi31sQbndjN2/wNtYfrfJXX09iu1omR7vWH/OHqM6s+zql
JkTtanMjlbbm1iV90G0/6k9elNquN8CjGqi4UiEOgVv3ceHmEvx/mOluF0YzsGZVld0/nhN271JT
60O3mSx1FxNC2Ck1YP42UH/Kft/1fQfv5ETUQh2C9xJK3IVxFWxtScKOhXawiac8IrElWftasjir
CgQbCWh7m9pLg70OpMxdQoJo0+gj1L3QMXwhkVq6jgIVVSs39UG1EjiQ66HamZFtwA43tuq2aoJ+
k+dVDMyTLruZOZE1DoZmExkJ0sOkvQ9Utd7IUjhQHAiBfePn2v3gVNlG6gplM2qptxl9TXfjLvK3
lt+9ZUNRbMJO+2QCues2ijM+6DYWrBrMz3GjKochV8Crs8J/LN2vt03Xt5veYDpSO77PqkLa6JIf
7pwq1Z8DQGVcPfP7re9TlFZOTrQjdKK4AOrYhzGX7G1X5eW7JE+0+8qB8I4AFCdRGdIdzIDKjvdV
6wZeEj5kOfh4FU6vW/n+tBthJHDbkrObxWXngmkE3VMafu8lw3Hj2MoffKbrxlI17m25yu4IznX3
KWWMuFPZJtIdfyt3U7CVBtIMcV+BHaoZ+a4qausOb9vc06ezFmW+eBhy3YKdRvSJzhyIyNXzqzMb
E3Is0ZC91MVPrWk2dErsvOkvH+O5Sju75NacyhIcAavxMaFWT0S7fVJb2R1x48dozRlYugdPJiQ8
CQNJhwkxR0htfLaSY22tJJAW79mT8Wen6sQLlBsl5HXG+GAAuBx8Z3i93fk7XSUhmJJkg1lxkwOD
bHmbouEWkuVtLf11Xcoly/S54n9Vu53Mo3TSFjAZWlWiStZ3sS7N5x5s9aiwtZ1t1p1LTBmOWktO
SYFJBtznmKWclpMdvTTfyzj9oQT2FwgE1jS4uE1maCKq2UDkFdvFUr2wC8thAXzveUo/FNrXSl15
LCyLIBXGK556SrFdLM2noOW4ZWDOkIzwCld3GlfJ19oKFvcK4DY8Rwi9Uuh1vleakrvAkqLsBXO7
K4Z7DeN6XY3qkg9PdPx/IoTzW7c+4as2zF4IhZnbujLHe7vWdbdSqR6AbiA44Hu84XFEm2Yq+nex
OaR3xtjXWzWqApyVyHYnJfhmxTTNTAaN6mUdAJyc+Lh1IUiSYzmEO0Ie5s7q6R4YbG/cWj0sjI6N
Q+wpVvwnB/hkRkJ8ZYAiMEQ6PVSkJfv6fVuv5YmWLARoMGQIfyWBhQNmdXEyxDR5vETG94arzczv
ZTVZUcyy6v8nRCy16MC3rrk8yW0rsUI+CXY6H0f1uvYvS3LmQwyHBw7/zOYrdrZlcd6XYy2lL7GX
P4apt431aTdp0ce0VLbGkOxgNX+IPdnaqNOwC0xiSHq+u/4Ri2fp5BuETW5pbdN6BQyLSfneDCLS
rW89VUnXhSwup/MLbYWgPG3a5yfJ8ylNHM0sezE8ImM8ozSjWhGxOI8TEYJh15NYleKuyl5kokID
EMqe9cDh/ZdShCwGWFRdU3RMBG7dDSSbmy50Dv6wv75ci1bhZC7CFnemqqk9M89AVPwcOzhg+oOT
v8bByl24IkZMhGd2ikmxKNQFyel5yFV38iNXV/8atJWczIr6xeI6dr5U9jrzqTSP1QrJzko/ri/Z
ivoN9XyHhR41fXXBXCql2HWxwUMxpMnOXsGJWhYDSToVsSQ1xa7NFDEzXHJGd8K7afKhVX4F3eL6
VJbV8lvGvJonV7sZ943mTWX20qmmGzXvJMna+Mm403Ger0ta1stvScKxDBvTL8aA2XjT10iWPjcT
wcp/J2Ke7MlkfMupRqlFRD5OPQUjxccmt1aiJ/NxuIidOL+nIcSPMmV0Et1EBrzyb371oln9btC/
BtlTF+obJwo2Wr/SMjUPeU2kcEKlrIjLng7eFyJzj6nTbg1eoHJhbx0pffNMn1Sq4t1fX8qlfQHc
nk6fIw0kFxAkXgZGVaxyimLl4OWJq4bPTrbzkzW41WU5ZM/pIqdIRQzFFk7vO2Zm44KTlmjblHKy
Dir1pyJcqZpc2n4zstt/BQl6K3WpaY3C5FaQnyqr3mTjWuP90nE9kSDGfL1Kpg9QRUJj/ZDVz1r5
WHUrm29pJ5yKEO5PNVTSgpQMZyjfdylud+k81QRkW+kreD+bsv15fRcsLhr1UWTn5mJTWzhQE+HT
ziI59dJ1n43W5C28Aoiw9KTEuQIOAQABeqWFK87pGgn0tzR/yRSA3oxDF3wPunjbOn9lcPJcn8zi
4gGqNUd/ASYSE4DEVXnA52b6omj51tN8wjwvWfYXkcmN1N+too8sbgf4jalIJp8OmsC5MdJbiEhD
w0lf8nB0c/+jLGVuvsYfsiZE2NVqaDsSSBCUzY3VW9fVz8lobBRlzXlcMnq8G0CN12kJvcAV9dQc
CistzV6SMdrHpLTyn5QGU6GXu4GTbmoj242xt+KxLpqGE6HC5gPlt6rUOUptOi/BmG5Hf1sAuGRo
a/0Zi4sIRjHN8zRWXqAjVI7Ted28MRrl2agJZhzCdsX6LM4FZB0yJw7AkqKZG/QmbwqZUueMd7Ln
PFVl44bpe9t+vb7HFw8szSM0DJE+scQqLtkfPRr52/SlKJWnQR9fJXtc8a8WV4tWJAo4QD+6gPsG
TynUc4mi2M75S44+9TCyNZ+vz2Jpu9E4AJA5Vfagvgr+lRTIiWn73LFjI9+bdU8DmEMc+dNo/JP3
b0H5bLTRH2y2U5Ha+Wkl6SQ1EU2nL6FfPnUAfpsTDNa28lAN0dv12S0tIBcrZQFsBrAKhOvcB5u1
g2kdt56I/lh+12qN4OP2upCljUD1LtVnEGtyagUhtlaPZp2zhLaXf5AL8963aeK9LuMCkRtiX65s
LCm9abRuiTGLQXJGh7By867slfdq4e9Hz39VtOyQxN9TH6j56CVx5te/8iBJnwztKyl5qEbA2Vz5
kHlDnHpI84dQt0iIBjoJgD3nJT9x/JKQtMdg2e07r3Q+pLLzvcm8lsg1Oa02jg6g1d0Pun6XRv7B
KuW/tIDeMmMy2xVnWty3vz6DghmNexEearFW3q6dkpAln6H43Z6umENX68G2Gfu3oSA/psdEz2wA
QV1tsteKA3+9a87XgJZ9HUR8oBCdmWjnfA18AMNgc22rdxPlVwdQ0NIHq84gSQe8xgq9g2RKnwo/
t98VY/3gRca3Suv+1v3qpzK0b51PBDd0vKNsh5Cpqan87EHEsK/IY+8gofpIN5m6BbMmo5pi2sLQ
cB8Y8M4M5Aut6UFzpmcsxcaqvW3ShsR6huzQms38R+OCKfBYTnlOosL6G8LZJ6NToi1cn9HG9sP9
VBiHkHqYLoYtoC79vRyRX1M55XJ7TFUr2EiU4/pKG992RkA2of0KwlQyQjN4pJgGrdqhmby6bI7B
8HnwNvRYXt+Wwhn8z/hz3yb+DSB3YjOSFAU00JdafUyjz8E+Kj79wfAE5GEzAfHuone+GuSo7Xql
PuqDq5Ub9eO/G36e3cmZ0tVJs6eB4WVV2oX3UpvubxegwaUDFOXM2S76YxpnNtbqtD1OduS+eKTQ
r48v3Lm/lh8TSJKYao/LLmJ5hPwA7tT2CKaGC5WIM25U1a3DdkXOgpoJ2YJpAcwEpa2OYGqlaACY
I23Go+n/JM2Xfb95GlTYUBtHxkUGulO4marIHEFgsYajnGy7fj+l98106KSVSSws1lz7jW8CCzO0
FPK5tnNdBru9Ccdjmx7yiYwS+eeHaMXbX1ypEyGCiZJjvVN6ORqPJXfRWz6thYOFm3XW+Nkk1PNJ
hJ0XxYafjceovu/9DV0xJN3/QBsnUxC0MRZ+Y3RayhSiH7P9epIMso03BjIuJiKcvWiQxqk00UZQ
3w1kvuqVi2pN28J9qTeD4tO3xULRt8VjqHs3OU/OGmDNsrrZtbMfB9i9ICUnBTrKQT4eKbMj56qu
lRKvjT/P8sRC0bikhJRyjUdlgvfsLkpW7Pfydvr9/cILzkvsVLOUajySsPWUPXnaothf306LIuDA
oogcSCxqr8+noNl+mlD9ORwBwdGKHSl6U9ldF7G4SicihFUqtWpIawp6j2n1DHrtVH78d+MLqxRU
WmwEPVNw2o3VbTkPt48/Q0FYFKU7M1/v+RIpdUGtZ9/IR6V/rGVpU4O/fF2CEBj4ddpm9iLHBryE
HJ+ghMYwyDYHkXJ06l2f3dnRg+o/JPre8XaqtyJrSRvAP3LvgQsHwqUgKw37EZJuXz22uky3wM6s
ou312Syd7VMJgr7B6Ok8Cn3VY0/ZwnO0H+CqW1HJ/JEnruavBbMABgWQEbjqiyupBw9oMnNdOcrp
lsRzFt9F/t31WSytE9i38oy0Rv+l6NFbnqcPkxFMx1yV3DTOXEBU/kAC2+kXpxBN4xfXtlQEE9nd
I+gFbtBE7s/bx+d5N2MwcKMSSj3ft7Sf8GBqivFIBa+nUbX8B+f6dHxhJzXJOEWlg9uh+YdGpnp4
ZR8taADoRBmGCB4T1AEK6xMl9dQaStsde6qfUzeYVr5/YRMBTiFzMZCSmXESz9dH1kY6zPVyOIbp
FqrfWv+oaMfrKlgTIRyFqgqp3GoRAU9nCGSJQpJu5TyviRCsH2X1kLpNiNCk/Rg+DrWrFCsilhQx
F90QIcdw8I44X6ggnfLRQcpRP0QyNVm3nwN8y/8NL2afA9XKCllj+P6TrT838e2X6Nnwgs+nm006
eC3DG80ukh4za5P1K7ZiweKdiVDPF0jO/U6WPXTgf6oad8rJI1BW9QfH4XSZtHMhE1yVFNBXw7G1
KO+Fxz36+/pmXVGziCkUKkHdWfN50Idv0l9J9s8fDG8p2G4CBDNz+vn3B7AZ23U+9EfC0ElbuxHl
Zf9OwjzBE3dM1cGLqDMkhMVGvdfi3Z8MP1/RoNnMT63z4dNRBZEuqPtjMZUbOUw3a+/R+agKt9rc
DvBfAZZwzko76WydxpijbT0n0NBo3RasAyrs3NxeoThb0DW+HrDusIrMfKTCoQgJFDmDrBTHTHXH
n/mK2VsbXVCEUQ2A8gyMXrSbFr/1DyzG2dfPNvFE0VJNJepUMn45bZqUMtiVjbRgU6EkgpoHq4S2
RR/JC9Ku6RQPFkH7a1g+qeB2xn/dvJkQARYx2TSYCUSqr4QILGy+SXFMnqSJ6pfbberZ8IJ+ZSvS
QurSi6M8ul33pWvXXrpLKuYIEOPnPpjplM5V0PayokuSlh9H/dmpXzzK368v0MJhoC+HdAXxaXCF
xSZAWgS0zkjU6hjm+eMQRvsmqt3YKFy/tndqsQb5tmDCASvk6FngP3AehGuUhxbdpsFQHTv7I+0I
G9g2tq18tG6rqJgdVxBz8PhmoLEZvO182ZJQKvwCpupj+I9Pk9kPbU0vC8tGcpH2+RnVidSfoJe0
t4F8LtPyGFdgWIT7Forl6lDnrmV+vq6ghUMyI+QDtg3CIG2agrUCmMQaes8vj8ZwtInAe25rHK6L
WNhkNPzg/xEbpSdPRE+lKdOMKRgvjjr9A/ZhtXVpZXwROjVsVI4I3eDHxH6na9t6+Pv69y9sqtPv
d4RTGHRgDJu+DiNpM7/fVXsbx09pt+LgrEkR7iU/6PLeDzWkkAgN7nV16zUbbw3PbW2t5t9PbC4R
ofI/cykCoBkIwq9YrLVZCCcjlMxazzVmMdUPYbeTygdfcqe1Tbs2C+F4eJ7XyKWMFBoqUnobiu11
jS8ev987VmzuqupiMruU8WOIueQnVfoYyvsogqN15WhcXy6i+4I6KLjxoowrME93QbZp6qf4a7P2
tlheLUIfgJwCiCgWRyiB6ZR96RRH+k/BzF/NES6v1v/GN4VJZIHWm0bloXP90xQ8greZBXe5/9is
0Sct2iqm8f8TEd0dx/Kqtu3M4tip2xj829ClK/e65pcV8lvEPNeT82HVfpdAPVcca+UAjaLsvGXe
Lr6RxPvX/UHfKLFMisGhVhb2L4jvwC1RG33UqSAKP0Rtu1nZwbPZFpxQoiq/JQjzsD1DjVIfm2hU
9057p9O8VLzG0r4Mdr7yOK7VNy9usRNxQv2I1lVOa1o9B8Z0x8Lt1jS/Nr5wSxUJYPkhqfRjGR8+
N+PKKVxZLNGLI5gWy6PCYgXKVjfdiuT93/AUW/mTv/mTyN2pZjThNkmssCPxy1QMGmsG6K2DD9e3
8OIp+a0LTbhIyoSmKrMdC3rT9rS/GvL7obu/LmJFHWIuKYboM4haFiyvRvdjFw0rXuPy+LoGHRRV
3tis81NoDLkDQ/t8i1R3Y/RCb+uffP/v8YVbqlPSus1yxh+NvRHep2tod8sq+D2+cPosh0efHc/f
7+8iA9gn17dXlmhZBEhdNB/PCKDCEmWWEvQWsJzH2v9i5hvJfIzj/fVVWhMhWKmRfkJT/uUaOi7w
On1KfdvKLJYUDa6oMcOXUrwnYnYMVpoXbTRwGGCKHQ6ytVLyumTOT8fXzjdSCUzIENpdcTSN/dwL
G+9Vujurz9cXalanaGxPpQi6gH0uiJUW66dKn8vxEKVkwuiI3E5rhM+zGb0mSNCIZbVGmjcIAls7
iDde/ECLhTpse/nFXgNqW1s6YQ8rg09AsquLIwUbY0jK524a3sXDH7ykTpdOuDiyVq61MWED1KBe
AX448sL5gyudGqlftSzk8MXnQU4D5KDMBre69+9kaqToF1np7Vrexr9FCDZdysZJhRi3ONrpQWme
bf0P7NXpFIRtPA3N0EYB41tHbXKVr9e379rXC9u3JRdOvI0LI82Bk99la9Z8yY6cfr2wa43AbCNw
9oujn7+k8Sc5/CitAeWvTUHYrCEYk1k1so2Gce9rm/7471ZIcD/oFQeDymcLteBvNFQWVSsClg/b
fzcQwflzO+UXRav5852tKh8GHSbrPQ3USvTp30yDlNu5FI/7YspTpIBVYml32o08ur/c2t+KBkHy
fHzFDEGiKXAL1JL06j3MJX/w/Zo2k9HPuB7inTfZTd90AyYJ1Ac6qoFPvD7+ohbmjmRqa2dQmXkj
nzj/VJOBvjRiXpV0E1VuYh7AogV76LqUxeOAIYKTmbQegbdzKaDPJqE3cRxkB4fTnbzP1Y1Vm/9R
xIkIQdGp1XkJMXzuiR9T6jZ/X5/A4mE7GV1Qszez2w8j8ZDG/1iC+LFyFtaG187Xp5IqvVQznCfJ
OmQaHesrPseilk8+XzB3XqOpVWhxmDPzYO/zrx+0tQf3moaFfeQXXVqac0DKSDZj9EwcJ18zGMuL
BK8FpH9AnYlPFnlsCEcbTIKYVNxv4rV38OIUjDkkOJPuEj4/V4LWN2VSdwUeskf19N6sv4CScfs2
gr+J6DmFc3PvxrmILPKazAAijFitcudAuaHXKxt1aRKnEoSNmntTOjhtlx4n7R8/f9bLe01eoxK4
UASFgURoQaM0qGKHmvh8FnBolYYE3ulbE9PC/NnO6luNkiBg3s4nRklNgQiRorx4UyPPjcF/kbP9
0IP+evO5o/CQjl7oekEFJRQsqBy+FqvLgz5/06bsHryyuJVXvPGFtQK7jpQCvhhZE7GVxZZsP4i8
oHjLJDDI6NlcM60XR5sGM5PuH8pwaXU0xR77Ju6anIqP/M3gApU/uFsl/HTjpkUCB25uxqGagbfp
uTYkUHYkx3Oit8C4H7d5fn/r8CbXDpHyuUyJWlDBj6lNoDlMv87fRtrKaKb3w5XddKkCSKootecW
tUkuiAmfoQ+Lpiqs4i01XRi5yrWc26UGwMgEeZsCA5vzICIVSkEW0WzRtG/Q38rF3qzu4CKyq5tn
Af3oHJPn1MmOLEYcDUzTVHklWFdVY2ydnVLV+vZWTZyLEBRty4HUK5TUvRrBx3Q4roFnXerhfHjB
NHlSPJYN2CyvxVOkp24Sr+G7LwiAjMyBAYcQI1BFol3KYAMZmtJ+VVp6i1/8Wt/dvEBnAgS7BPFw
20G5Zr/WA8hRQHQNKw1Cl1uJE3YyA+EsVBrFiGbMDIa83hLQchM3ph0XF/ZmVc/WggqrGXMHxk9B
1ePQ5yMtXembeiiDYavLN5dA2YR4yRTiUwKGyo16bjS0UZWnqnfiN8opXPuuAzLpui4uLrpfAvAm
eTkAzyDyz5mG58VaK8VvRvKePHGkfAvb43URl9qYcZy56kxzzuKJhi+rlTyN7S5+y8Zma4CDqW8a
AEactR6cy317Lkc4GJHiJaPjI8cDwaj4HkbOylqtCRCUYcPlWdSg1r0Vg7cbB32jhLdGA2gSgAAE
6wRhHteQcDJiv9RGpTP7Vypx27zc2tNaLe6FvpEAXDjbZTaydOucb6jUdvLBTvrhVW+3jb8FBqyv
Dtf1fbFM5yJEnAW8gSgzI0Qoe81476yVc11sJ2F44cxFjWf5QJ4Nr57y0P4DfJJrFw/5Wh5vcRLY
Pu5s2YJ3QzAhiRGDsDgiJXyQ5MTtqVe6vkpL05hdJV69mJCLQoABxJU61KbudfzQmfed9+aNn9vg
5v2kUmmFY0ObH9lzMdpeTkolB+WoHo3PcFjKxgo2zeUinQ8//37iYE69ovdJwfBA3+0q+RA05c17
CQnUMmgyJVeUXgtqoI6hbHMQ2I5h7XYWIHDbW7VA/Q0qwDoRdLgAGaBsz/ML3JLjmO6a8i55rMs7
2r2uC1lYJoKIM7UcpTIkUsVJNFOWOZlmHPMw2FTqh6F8uS7gci/x9bpK9AEXjXolIRQ6VVY1lF5g
HuvgQ99Nbv6tIt5eGK/XxSzMgwtibgTSqVRXfgGbnqjb0CbLyhPJOHbOXpU22sos1oYXZhGrTslz
heFr+YMhN1zZtwaBgBCgFX3OodEmdUGmU5VOWMmeZxzNKnd/WnG6cqQvbSvVe0RlZmJhOF1FPccO
OJVZm5jHeHirQo/KN2XrWLcfaehU510LH+KsifMz56RTXEj5YB7BaXYdgHb9nzdrmYZdvHACHTPu
wqymEy2PagZ6YF9aR13Zt8FWX+tfWlAzzwdWX6aFm+ox4QbKVLnXgh5U5ZT8OK/7XbS7dQI0wgHl
QXYLIRekOmbrlMlAl8VR87ZAaZbJzVbvbPyL+83D4oE86Rxl5bH5G6TQ659/eZg1Zw4jzudYhWFN
WP/M6WurMRXv2KehC33TszPUz1b3zdJv3q7ngoSdpFd20JkqgiJ/lz9Iw24NPWppJrDUaapqgt1x
UV8/0Djb+WXiv+pOtoEtwNTffGA+a/lm+0qVIDLwnCgTvEBwaahLUiK98F8nfZN5j4G+4sBe7th5
/Jm1Fv5M4MKFhUqKQS3rtvFfeVPH3V20Vj1+OT7JRBx8SFY5D/ji5yfOSSNHyhzFPjZbUnPNmp4X
h7dnWIm5nhLq3fPhGz8syk4NnaOf2XuzcfYrFmn+/7PUIs8Srs7/jT9vgxODYcIwVmdwahzHiS7g
rde+k2+33OcihBvUGJNUU2JEwGknNW6h3ho8YQpAixBbojgdeDr1fApDGCfVMMbS0a4/En5wsnDl
rC3ogDAl3Sa0Ys98DILT6lmd5RSS4R3tTxG9mnJwc4sGNbgKDgDVxDOTuBi/muH6LMNqvGP9kOsO
qHo3sgBD83YuYJ7hiZardCjryqu9oxLFB7+1HvJub6TbSt2aanPnafaKGVxaMZ1aXOAU6JCn0Phc
XjuUWRWmyIuSD1r+ZK6ECBaHdzh0BM0066L3Ch6jkOBo4dHf+jVz9tRU/YHGoX6Z8WoUuD5Ejfeh
UpemnXnHqiNMvS/Vm50ZnUZpmZzTDCZ08ZAL9XZszdoxjhpcOcoGVobr19DSAtk0lxLXAGoXxqzz
9R+CKu9bIESOVb2Vf8hrRSiLw5szgItOnP0iXNkVTWuVfWwela7Z1Pm+T6yVCSyYJewd/XtzIAvi
e2EDFYUSFtQns0DTtC2Lkp6ZHRxJf7BKJ0IEw6TLaaL3HUJ004Fr40Ma3tqnwbE7nYXgFBdRZse+
j4B2hLYE9NrbX+vnAgR3TK7zMgrnZaKkfOu8swCYvnmJKERXOWTEpXlLC9ePDLWHHniWdtTy6R6i
691UrDwcFjR9JkHQtKp3rTfDIxw96fNYw71+t7KVFjYrrbI6jweIDek5FbSs1iEtCrJnHovgSX+v
d7fbIoM3Ov24lLgTnRHSuqlZe0OnZuaxjz7Z7yXt8+0KIC2j8kCck3KiJQpyJc/6Fg0TaNW+heNf
14efV1e4/i3IWXmbW/isFzePrzlpMhWSdDS/mUa3UWC+L2Adzp210P2Cmm02EC6eAyIgEdFzizSp
lSyV8eQce/9zaRo7vSjuEv9mX08/EyJc1L4mT5E/C8mM9/k+WQPUXFisGWSOBwRM2Hir8047uUWj
SnKMYkq8o1NuYUiQ/h6tQ7iW95u3o6AROlloM5kxkUygkc6FgMUeT2HrOccZ8cZy/jLNj15yr32K
lJtzvUAmsqWoDIdfSgPg71ySbEJshOnFb+qg58C1VCptn9bq4foWuzx/hgVHCL1SNALh3AgmhNbQ
oNK9sXkNzNr92MPOdPv4OlccPrZNjlF8koIXbkx5lzavmfYzPRjFj9uHpwd7DiSaDrFXwYa3uW8N
Q2bXr87wApOBkv/L8QUT7hVTrlU14/v2xnq7GeTHMem0n9ed78d1Faxr70zDNHiO/zbK95Wxr2++
4Oi8Zul5AEFpjgd7voWc1COpaIXVa3dnmSmsB+Pu1tX/5YThi+kKIRMx/SCpo0csKy1fLRUq9J3s
3RwOOB9fcJQa2Tc9HY4/auTjd6kbZuWKgEubQXqdgD1wdywPvtL5CgVAd8hZl9Svdf811rXNKMFX
Q/YhLdeioZfnDElUBFsKFbWkYAXr5FRV0BtFwznrDqXjlmstPmvjC+c4rDsphLaheYWnfrDc8Oet
mj7/fGGnDobdWklfN69S42+Mb6OxVo648P1k2GeMM3DtZnLqc02YfV2Uni03r2kWuNW9ApfGzTPA
wvHsIfPKVhULW/IMfr1prJPXKP3S7LLu683DWxwDZ44domBNWP/JtEczLYroFTqemmb4FTM9//v5
vQMY38nwwvqHvoR7kDM8HE3fyvus/ZefL9w2SVprntQzvkrB+vfCDvbXl2fp+w0HB8Oc4T4I+Zyr
dxwVdZqkOHpNgp0+HhRvN6xROSzsIFsjDsDtz0tdF9s/9S5PgMMLole5h20muK+61+tzuBQArymR
TyKH5FzxVc/n0Nce1YOSkb128QfP1ZubXe3z4WfxJ/7LGMYRZVkMDwvL3hiAlVWAEYVx+N/NQtio
HMA6Jw6XvZYurD/TGmPdvBHPN+r5LISNOnlxj9PN8Ik+uob+SdqN7Rcog28+zQR7bMDlcFZpxBU7
mMnrU3odJsNrlcM2mcAAdCuaGYAcBLqp4iM+cplDzBPTMlp1aF/Njd5+SNTjzVoA74M8AGhs+Nzi
y62WwN/rUrkH8/0pT51N4Ge363l2t8nuwW1BLkM40WEWVONYO+NrGD74h8C5OUYCTMPJ8ILjFUSD
H/gdw6vm5zZ9NXe3rQ/JBZXKBmpJwFjG4xZcFz3hsZCW2vRaKvcviXJ36+iMDJLnrzQMSVDhJdLa
1gTmaNh/DL7k9s4vVyrqxDPAFX82vGDsAmqtIkgD+o/aCDRN80XVt0q+D26NrIpiBHsUy0Gl+AZi
On1TQN6yRrgu2jtxfMEg4br6Th0yfuaQLRkf62TFPxUvBQRQuMLupAZnAYZe8eJA7oa++6iUr4qz
tf+PtC/tkRMJtv1FSOzLV4paerHdUG237S/IKyTJvsOvfyf76t4pElQp/GY08kiWIopcImM5cULG
NfB37/StCr6gFGmxRGukkQJFdevqsHOkuvr+BbBEmKUMpk6UlZY2O3G0rqJa1gedfLbzZ2dvfYHJ
R7kLSU5WTwKmYSm/k2qlaEncB8gkodsrcfcvDwp577hPsFDCM13KVzFs0dbAZhAkYK4mDsVAw/vr
z6zM7XOAD0AaGGEfnkZM8VO5BWpJ34AmfWwCo3yQQsBkMcH2Aa8BlV7vK9o4rJj6zFrW4H6t2XkB
i0lxozHMk5huGHmK4HEWiefuAqYEgaWphPghfZOG7/pe5Pj7Ot38fO5VphPp82GAfFn+ptRBEtxf
nY2bBpAKMmzINCKbpHPWOtMyDZnUrAtIdVL63xjdVWCW4H0dG1ZvoYM7S4UBlnWMqe4CJfZCTLdO
j06FKcUCR3hjI8DogiNrAjCL2hh3I5KkHZ1JxRKpvqUcd7PfYB/Aq24zHDHKYpiQurwQM2kNc6zV
OmhPUvjqlIJ92Pr1NmudRdofrR68jxqrSlbpTVUHaX8wUs8YDvf3YEs+0vIwp7AYcIu4Rz8bekuu
etoEOnlKLl328P8nnjtGYdIYhdZA/GS8GtlbJah2bvx61hjA0muo6sDuLRd/yojUEkluglrz7OQY
WYJoXyCfz3JWjZSTOIT8gXp66A4CY7pxAVANQa0ZcHcwHvPJYM0eU5KVUh7Q8dLRh6jE0Bh/KgXO
xcZHsJoLo+5BLGLxcP3ZzstowJSQoCTPin2iIgz0hqlYyOf2uOol+MMF5CeVrzofquSjTQULJfoE
bp+1CtPoNQIVsnKePpm1d/+Urt8csE7jNUMnAEzeaq4J5hmqcWtqY0B0V9W/IXUqq8co/jn/vq9n
/RnQg6cNdkLDsOXV2zaTDGONxyEokgs50nq3k4omcvDqArYPCis4SMvb0KgVwQC/Zg7G7m98qfdi
kcByAWykAhMHBAbOEmcqxt7oqRw5fdCA7UB7y3fX5f9HAfpvUPaHF7+y1H0PLK6RDsHQ/Fat3zvn
6sH1An4H4RP8FrCsIRZZLk8NptWskib48FF4oGd04wts6foiQAFWH2EgZhehCLNUMFgUo3atagwM
arhRHdjyNcz24p7xFSC/ZSU2kGPB4nGFlxQgycSqiBG04EED9X4rCGPXNgnkUYwfHReBkX1y/tfc
YfC1ZGRmYDw38he7TI/UKY6G8nb/KrzzSC79POjBVAQkUeFl4O1ZLtYc6mEbV8QK6jhQfqHhWtJP
9d9++o2GoktUCAKHjZsHbaxbCYXDdVFhyGNEnxO0dTFa04MCEyvvf8+GAnwMEvNISFrIa3N7P0eO
Xchj3gapYrofMPjhn+QjXYVsmMIqe8vl6sEyUsdx2wbAtBzUIzh0BIeXGQduP1hNGBk3FW0BAGEs
FYyFbBFgudvAxBDminxqyaemeLI/Y0oEFXG9bi7WjS7ujOWZFDtdCF1SgRiLsHnW/7BcSByCLBBA
HJSS2Cm/SY2NdZrB5asRBv1ozXNknffvNtxJmBMHuEm0nSzFR0MbS1FCmefqdtbRbHb7NQjibuRz
C1Qo8Wx0YdIF+fyE8aupJShyv1e5+N0GBAn5bXgG6+FXRi8NM7iQu8ABF26uH+Xk0vgTuipb+c1M
D076kKeP5c+qOpTTYQi9JLvW8we4oABN319KhV30ez+F26qicJxOlbQumKzSraSPvfR9It8T6SNN
GdeH0QZz/Eklr/fVbthqnHT0wAAJAf/L4t7KSCu1OqMx7uvX5jvKHyhS3FewdcZRX0TkgcYFdtaX
R2QYk7xSy7kOMPFGKs/SXiQH3gGMLoNnhXQXfBceSNgoIcniyWqDsAjd0fLiei9MjmlAqREIbTw0
QLSzJby5QykwU1Gv2l1ArfHyTTLH/e4KnCE2lwqgVEQ23Aopw1jrczH2Af0rxSdZVHjf2ADmpiDu
A5aDIcuWP78e27DXSgRm5Ivyc/6xd3dZgR0EZrDEgDTxIBSaAXo+hz0NLHpqokskek7Wx3Mhn5+/
MWaTGRlTQ4PJPtTFw6ieLVHefb0+UIEmLYazRDGZDz4ibbSUrJ5o0P9O7JOjCEzY5hfciOdMZIO+
JyedB6yQ4va5O6ALbC+7JrpT0aqDrUXGCGVXvoKmq72uJnqFLyi9KPTAqhqGFxq6Zb87DFwq4kxU
pxpVrpdQpCu+XX5oHvYfJkztAR4YDclIYnMu3TjUfaW26fth6uhJRKbK7tHSwOLXmxqCDkA2kALh
7lk9tEDlGTUNJO2QGmfpo/YD3Dm5iJ9na8NhTeFfg1UapQrOAzKJXpWpbiXBNHqW46mY29mf7i/U
5pf8p4LnJk8KJVN700yCKD9itwvVt8mhD4+p0PaxHV2t2Y0mzjtNwikcwLeYBI7itskp7U8TmK06
wTO8dQVvlux9RveNha3LprLz3k4CtN0Og4uZW/fXa/MrwAWA3mqknDFhbGkCqWwPkmzGNAjng6a4
zejm2YNRBPe1bH0FerYYU69sAIDEGVpdoZ02GWUeWBqaME/9/qoCzifjR8PdAMyW74olqU5tM0Hw
r4bH2jrZoll/G7+fQQgsPKIaYOd8Sl7NGtRFkiYL1PjXDyP5uXt1FtKZ9ps9JnNdA7FTZ0GsvlAr
2F/2wm+++fHc4msjMmA1XJnAmd+co5l+vv/rNy41enfQPQUWY+T9eRb6AQQr0dQ2SWB0sOKvkvG6
F9EEI77QwH3ADOSA2lRMg37M9OPwdv8DtjYXZ0c1UFIAbocvwScTzYxxjpOgTk6hi7TOffHr9WEt
ZohgGRwLOWDuhplNk5t5BKOn1Ze4fJiLJ1nU/LrhIEMHMArwwIDQBsne8gTh8enQeA5b1H5NOkwN
9PLqPLYn+zRYh+YNE+fV/Yn5pUbu7dbGYW6HERp71kHildPFwrhCEXvqemt01LJRB3tnZQZkcfld
kl4XXUykFO9S7CrhSxh79zdnUwHGFGvoKMBgOZ4QYA4Hx9ZBvx1I5WPoSJ6dd+f7GtYPEj4BcGOc
LORvMfxy+QmjNamYSmOmQdd6qZ4e7OS5bB/nhBwcsv9j0M+IBAMrjwH6zKlyonlKW2mIguJjrR1L
S/C0bqwVYDYYG4jkCPIYvLcsJVUylb0cB3nzUBxKutvFQSCBxjNUJlnfE/9G5PpMFBkE+0E1/EjR
NSQwshvXcCGePYQ3RhZcUGXclBBPySFMnENiDp4pCijWr6mNxjng/w3kYJBKYofhRgkqZX1oN31x
lXWvyEtvymPPSC6tutsrWOrhQlN9pGUmddBj1dehdKfh9/1Du95qxHSo92BakIYMHx+ZOmaWIuFN
ybX9ZZpPcytwBzaWCQcVWTAcVQZR5Q5ql1iD3KOEiyS3/c2Up1PyIsX12dSqb/e/Y73pCMHgbqAT
ECcWpHvL/Ygqak8k68KgkV7y7hTNJ3O/a4AAA12GFpLRCFX5b1ELzcGoVim6RuOx/FmIYB8bO7EQ
z9lZPderQnUgXqre7J9lK0h6rq0T0NlId9poZUAKgi9N5nWTq7XapFfwHGkaCOm/OunVJF6433gA
qo0AnhUfcDd07jsMVPmswWiza4nJUIYpudbe2YHoxUAzBvwQmHMkrQzugve6RsxOt/PrJ/S8uyNY
le6fpY2dWMjn7nbp9LqUlmF+1eejPlzyQbAVIvncnUYVdABwH79fHS90PNkCN2RDPCpX8EI0YMOA
muRcBNB+5nWmlOlVctzil/m2e3EW0rkbTfXGLjIzT69AqoKottF3Pw7ohUFvBGsNU1Hm5ha/rwas
vEPS6wzUUOJNIiT1hqFYyOcWX1PClqZGnF4t/Vj3p3k+CEdOi1RwfuA4S0OLAcbpVcWcwNgj9lnZ
S/mFFn1QVjD/DwwZzPAtzV3XxammlhVWqfbN6qEaTnt3eSmffeLN82YYY1RMY5Few/kC5jhhzny9
REv53BUuoqSaOwdnNMq8UvN652O6ly8TSwTjwB4fNPUAoc8dpDw0Bm0CqiVAsIvUcSEadLi+ZpCP
WBr9POCYgiOzXCIrjoosyiIzUOuP5cUUodvWLyd8YSRDkQ5F/wVu8lJ8WqXdqHThFKRe/LOMT31+
mBxv9y4jF4QXAdlLPJt85SJDc7XTGL0c0PJlHI+as9uQAtd2I597lCtQcqqpBPmxFpTti6oJ5K/W
CDhPdLapqOYCvKXwiI9Y6TELN1a7QMaIxkJ3jTp2ZetL1P++v06bepC2B7oZXFymzt22WutGyZaB
TSLAJDW9l1VeqZciNN3qTuAr0PasMv8CTZm8WxyOnVVlSYEUe35GEjO2PE00UnZ1ZqECfDfIyzBO
BvSjLw9V0tupaQ86Ch3hOWsvX+4v04Z0gJLAQgi+NSBLeLJJu0EDgzRlUzA9IkcWVcf/L/E8ParU
932TzhA/2M/KuUv2vsoMLfnfr+dr0EkeambdQ3wrnaKjoZ/+5dezWiprCsc+LJc+TUsUOU11Cvpn
pbj0keDZ3Dg8DA37f+K5ZzlVzbAPLYif6NHGyKTkAxExKW9sLyId1tgO95pd6+UXmBKZSFJUckCa
0M0eJ0dU/dv4BihAVyRuGqa18OmZthjVcphiOciN0I0kzR0zjOoZRKHb1ndACxwMFtsiB778DsNB
PIW7JgeZ6ZWjZ4uq81ufcSuf6b95O8dedsp4hPxG/pSRl7w4zURQLdtUgco8is0abBJfLVPVMqpk
Gs7IFR/J8BBpbpUJyhybKtCcjFYn9BnYfGAYG3msK9U8ByQ/q9Ghpxci4hXd2ghQrLF2KgtWnOfU
q0MTY96pOQdK7Zm/ZxGP24Z4VBM1lCuB9EROmrsSpMCgPSLVAHhUhzn1zL0tYaiUL+RzgU412i02
urECmh0x6RdzX3TB+7beA1RPoAYZBpxW0AIuT1I9p3pb9kQPND128/Ckk2No/tprl5Y6+NM6dFVd
o14TKMRzPsbVbrMH8SxgRsCGDlW+RdJGab0oRksLzFF6bA5FRQWlxfUuQwEyYHA00JiH0GS5RpJe
1HkbmXqAYW6urQZd8g9fgLIogBGo7SJ7zBnuppCHVu4GJdCq11F66c/3139rj0H9g44wpMIYQ8zy
989NZ2uRA/Ekealmd8owKN2/r2JriRjWCfgtGDzg3JcqUnNMsmSoVQAmL/L0NL/sFQ8QGkr3MBWM
u5dPvVjmbJsN8iW+nNQHlwqJgU38vEX5DVwkt/K5E1oqPUmaBPKn6u+gWUddbY9T+mC3veC6rddp
qYhfpyrU9HKAIg1Tv3uwWZPZ3b9UMHQ2OtZYIYV38agzDHpIQsOvLFDEta0r/4sClPgYtQ24snlu
Hkkap5miDdB36vgguxK4T3Z/AaQy0haMOQCYgjNJjpLEhtKbsl9FeKJdRxHctvV1gP97I5/b7Dhq
R7MaIV/qDprj6fRA3u5/wcZxWmjgdtki1CFRCw2YXa5giGzvRr8SEeBh4yjh6YGfrSIyUdEstrxy
PZ422e4G2besT2n8Sf6HVWLFBpM1iiGLzq0SNCZmVBHFt+xLpHrl7Dqv91dpax9uNXCrBPJhHUOn
Y8VvLeI6+aUJUfn5cV/H1iLd6mA7deMogXpzzrMZOqjuWpOXiYBzm9+A5xPIUmQKV5Y7muCGgXpY
8Wf9h54+O4Cy9QJHbPMT0DDBPAy8bzyBRBYNhdPHueKXae/2F1vf78Sgzn2jgEsDqLlMjaxtFH8w
3rpT2wgAvpu/H2+DAQcDv55PYkzDTGqjdBS/j4925GXxP5gLVET/Vz4PUI7yuZpCaio+Uc4Jeaj2
+/JYHuQJNTwQgIrzISeChDTqQwzY6c3Pdvv6+f4B3TIVIP1hHIDINQMxvDygrZzPWlxpsj8ZbtaB
MNkF21Yvas7f1KIgX64is8DGZnBakDE3UzrLfjud8uGlHLyiugjnl2ztNLgFAHU3UQNYYYZt2hFz
mGTZr5sjfUyk4/2lYkvBPdKsmxoYPpRAERxyd5nS3mkkJ5F9gtGaxUn+W47nSTsZymskyk1uXGuk
9aAGOT34xDxtiFkOcR1msez30dlMPCM+7J4nzwg9blWwxbyxTGkuDYM64WtCem0w9FbECbix5YwP
E4bJwh8aT+ch5RUYiBxt9m2rdKWidTGZclSeKRHsytZS3ephf7/4jiFPHKrPvqQf4+bgZOdCRFvO
/FN+49FgCkoSJKMRVHMOwQgvp2h1Z/Yj5WEaH9GO038ZRHTWm9+BWjTcSxYJrYLRujVjq5dnf1LO
dX2u83O5PzXG+vXAZI2efTRt8LGW7PSSrYPk3TcPSUoPAKPu9y7RiwP4L+iSEKrwzXthE5U9/L/J
n9sDnD/q3b+AG0cKeKV36mGb3UBuH7pQpXgqZM1vzFNr/7LKGDmBk4gJemO3kfXGeCIQHKLozcMH
eySZ5ooqmp+kz1lbe/VEgCT7mxfOYYgEkd3WFyFRhvAOsdeGba9VPU7TUfftpDnqxiMmpYOYK909
nQCXHT0a/6eHzys2jDMYc7p1f7A/WqRyu90Na5wCzhkspRZRqgYFMn0EZiNNBFu/cTtwqBQcKtac
C5dwecszI9QKTDYx/KJ9rtRLlT8r7U6+hvc1QmbuPXBhk3KWKgYaxXMrl4ZP9Oao2IM3/oOjg4/4
TwP3gGTEbolpFoafJq/jcRQxZmy8T6hFAOsAcDmD13LiiTLHJC8V3Tcx6SJ80smjY54S+gTWAGHA
urkfN7q4kH5qRr1HRUr38051U/Vgl15n/UMoufggbtO7rp6S5l1Je/gj78/1wsiC2AodLfBKQKWx
3G9rKkfJKUvdl6pLmVwu923Vhi+CnjhUOwCUAvUXn5CgmplmmRLhQqSu9CMTIV231v9WPLfXedGZ
E6mI7vc6Jmod2vrZ1gXFAuZ2c6/e4gu4LbajLBz6DF8Q5WckkIvci7VLLh0B3Cjc0dzvReNiA/aH
jWD/cra9cJqhpCPV/ZHR1B1JJ7C0m/sB+kkGyUJlgo9WCzoCa2jMum/E5zJ1HRFD8daGAHmMEwV2
fNS4OOuBQRKVnZal6mvDqctPWuVSEfX71mNxq4Lb8zQehhQ1FtWP0Zc0e6P6WMQHuruTDJYcLieD
eALOtKL2HcJIMgslUn0jO8RvvegN39oHeNCahtK1jU4kbp2GWSoUXWtUBKzPVvnRENG+b73e8JoR
AgDphcQyJ781DDPJOvz8zvgW25/T7BSirar/rDlf71/wrd1gnTDM02FWlwtpKhW58LmXkJ+oH4hz
LOcHvXlQRGQOW5fwVgt3LZS8sZOswOcQ5zCPp+gJ3N0DWDtDV/sbhv/wyDJICrKoCAhXbeFRhYLV
JKXY+vpY/86TixCgv7X7rMiMYUyIChyebD4z0rlw2OHqjYBgOLNoDt3mpgCY+E4ZhUvI2aysn7Sy
R54bX+BFHyT5UH8YRaCLrZvOaEL+Vwf3KlmgjJRApMri8e/xeGqVS9f/vX+2NpcJuBckdNi/Jrfr
SVeRTDNCxVelFyt5xLiTvfIxcAvJcjjTcKVAArB8+sJG7tGVb8CRLlK3/jHIolu4/gCAdkH0B4ML
6AVGhy0VzLKKeF+CDz0+zaXp5u1uoCJrgUKXD4OgM4QtlzMKlWmsJWrAnCfy0R7pIZ4Fz9/akIBS
ACBCgCHhGa64C6IQ/OC0y3S/ar2ZfkPrOarNcvRd07z9m8FKLyraSdAbyFvEpp5ijIZpdT/8MJqP
Yf7wL+KRHURzJrCRfDZ7bNWmNxI8fDJ96sEQ2lz/QT58ZqC02GxjHkhd56DNkQgqCs10SPtzq/r3
5a+vG9YFoTcjX2JYS85Ni610tBMnNlBPQNR6AXkRFTlTG6eVEYWwyBI9Das5TIDYlJGhS7J/CnX5
XJC9DMII7ZgXiNkLIGJHnZC7zuBcrqUih8XQm+n4savG4/0l2vj9jIQPBgnDhTBHlHuKFD1PCjJQ
zZfsb73fVft3GO6LhV0AKBUuIXfXACPI2GhUzQd9cDl80ffn4ZGP+E/+KjiN0twya1vzh/jvVDwn
Y+E643n/EsEgMQ5boGoBOlsapNoAr42hDJpPcYDI90YX+a/rY4pUAXIrcJ5wCXBWlwrkdgS3bJn0
vpSeMrTqEZdEAkOxpQKcNng1wVShrbIrjdFS9LdKrV/Nl9jyU3rRRHzImyoszJoBLTJaYni0XNMR
jPnW9dZX0oOOkZKKa9iCr1g/0bBx7z3EgF2sITZ1TNUxrKzBj8bv6J4bk8dyPtj7i4RgpWCc3Yyw
wAZUZbkd6lQYsTyZg+9gakFcEjfeXVWAAkaSa8Ljh6fJ3Tkn0xIUtaPRL78m4WddBFlY+31L8dx5
xaR11e4LiJdLYP1jz4oAllPdwVTdtnYzp/dkSYCGWW8My//DgLA6/dqKaHVMFFOKCh9ziJ1BdfXk
SCLtUO4dRQyfHG8RmmMYXzIiAW5rgEzKu15Xcr9wTeDaHSG2ff1yQzhcfzTZY2zCivkUaMl8TOYp
92N0eR/Nv87kqspRNElsfVWYlveqG+YmrAZ9oSoTz6SHFgpEpqtVsSuK99hCLAPwhQa+D66gfWqA
2j73QWIFBqJERN+zKR8UKICtAGUF6oPlHYkbrelK1Cd9dAtmBy3a/XDDSmHmNDiUWHaF92tGDFXR
jJjmvjRcrcS38qMQhrb1BezNfifsYw2Dyy/QMZ8k60CT5Rdz7j5Mscgx2NpjNl8Ko+7QKKbwGTVM
Lk/sZooaP04PuVVfWmW6VPvBNzDqN0q4mGXuaNeQEUpy2ZMqNwz2vnwYXwDOPhQusBtwo5Zr1Exa
14dtVvuGS8ajLnn/IJ6xZaBIBWec3+XYAaV0mE8l8lwRcMNvxbd/kM/6feG5oqrA83vWUpiMSQ35
YfklO8vJ5/3iEQuhlgBgKmoiXCQ0FWWV5Jiw5pPOm17zwd0tHllQ+GYwQ5hjwCOfdDNUMIVObX35
+9g8jvluWBLrxPxPPPfr5wrrFROI70wvfpnl3U4TxMM1A5gXBFmrKA4N8ElrganBj77r3TcNzP/3
V2fjeoF8CdUoQMEB1+b3NiltqYqntPNlqXZlBKFp4VmiDMqGjYASwHiQp0HWiceDW0SW0HCTdX5m
lAd6DIUDTzbezXf2WSDcMDASnT3LC1YU4KXpjLD1J/NpLB/J+DSxOXqCe7a1VsBIwDUDFbCNJOZS
i9OCnCaRsFbTnLlR/qdR/6iSiGBka61ulNic19Ejr1GYPdaqMb5Why4X3OWNb2AQWBZHAP0MDtrl
N4wo4dSdrDS+FJ4T9VDP+1+chXym/6YUrJSynRUG5KMnWXJeB+0wi+hJN3wLOH3o2UKSDHBMfhvU
OHOU0aat32CHa2XydPVrkwdjHkTd2/3bsbEZrI8BFG54fmBYuXdBbmqlG/Oy9r8qjp9OgrVaS2ft
zww5hE5GTJHn4pUOw9talci6X5+05hK2ezk4mWsP2kQ2dAt8SvzcFmVWjTLOR82Pysit68TdzQPB
FAB7BkpAtCita8GyZI2JMSE9E/157OPfe9feBM0EhDuAk6wxQ2lftYqS9IY/fUibj2EpiKjXJgOt
tciCoo8ESlbzvZPcaIieK6rf1G5sHGrHC+uL0Qkc+o0tBqMhA9DBd8EDyhkm247AbBg2km+5ef0W
h1/ur9H6NqPIiBhIBsUquLdX2PMhtiulKm2f9O3nDjREea0BLCl9vq9m6ytu1XA+HkkNfcqsCtPt
1MJVZrcfd0dy2AhWeQL/F04TP5S+M1u0YirYa73+pWK6h+D3s1VeevEMto3kD/O0EZRwRinUEtXM
C9Xws/RX1J7Kr3LxPKoneT6R8e/upcJ+M7gNeGkAAOVUKTaGutNKQ6rsKEePuyfFYrIH7hooE9CO
aWLwA4cSnw0tnntZMv1cdZPy0ooiqo2dXsjnTJJN5GSSFWL5yrUOqWtH+5sxTCT34MwAqY0IV+U+
IKFS1kxlJfvNY9K/hNNuAMFSPPf7exWzDCXayD51rdAFUHz37i5+PXcRSg3zw7MR4onhJfGBiKCk
G0YJA3ptWFWEs1gi7vSgESlMQgpAmJz/LdTnMH4IpZNTC67DxiYvtLBfcfNGy5MFGpQKyDbN+FPI
LzQ83V+l9VdYCGWRj8SXYDYGf906Ksl6CmCbP6RAuRyrDjAkdxaFzmwtlpcaWpDyxNBnlinhbQYZ
km7GDJfJt5xzNn+Spk+dqGlivVCsEg5CRaRKQPXGx54zVUFImDRF8MmudRd2ReB8b8mHnYAfwzj9
YPmWGwEoIwrlTlwERpi7tkLd/SUaZJNA3Qq+I3isYHBZKlBrI8kym+RBl4I65BTvPkgL8bxfT8MK
j6sF8bH6mVFhxK/3D9LW+hioFiPJhwARk/mWP5+MNVESW8kCUAO5aqe4xW5EAmZWmsZ7CQsOGE+l
pEZZWk9RlgXUbcKvRbH7WUNOB3hCzLfDaGYEcMvfP8t5admjXAVqDgLdxkVvr3d/hdYvGzQw+lz4
MXg6eQc110elVQqlAlfWIZbdwnlKFFfOnvMEk1Z3V+OQuUc9FzUOZFvhMi2/pmulfJazuQq8xvno
OF7XHUxXGXffCWjBdWAdPnhGeWKGDJTATTRgpoGeyV44O4dmf0PdUgPnk412iqB6hIa0yw8Dkb2h
Ot/flbUBhAYUOBicEG69ys71jYF1wLhOC0cug4o+ZgVSuJeme2xFcJf17YC7hM1/Z2JDgY4z49HU
mOWMOxI0bYkWExftrAJDvqUBVaF3wN97r/XyO6w4iUcnsqtAI5/z4mU3ByUY9sBuhIoNquCIGjnz
J4XFrKSEZMEUvozJId9/uyEfKR8LBwruN48HKlENspw0TDHRHZxihua20mX3RmOkO7wZNH6wneCC
dcUgszm1jItLP5XSB7N+BOA2rQRex8ZxYplP9BKjQZMNC1huQ2gqaWoPfR5ILq3//KHOL9H80w0z
ggwQptIw3D6MLXdgKZLHo9HCkEsGfU4Gw5MG3aswk2CU3WR0q+br/XXbOFgLfdwXpXEV9nUCfX08
HU29Pcqi4tPaO0DaGzcQjiZc5dUky15O5pGOIHAMq5Mdxq5uu5UuuOZbX4HhLqj4IrWFYh3nDWpV
l+p22RWB+n0YDvu9NKTlkHK1wHLJgC6c9AiE3HkeKkXQTd9V9c8swodsrRDSuRjzCY+TpYOWp0pJ
LatLbRUUmletdZ36iaT+/V3eOrfMAgJpBjcA+7HUUFGgiWvQ2AZFdtTzFym5opipCC7H5iaA/R5W
Cql1VGuWStBTXtpZS/Ogcv5k1y4RnNStVWJlfdyOLaycncagtJqNLCjnP5rzWam+qNPf+8u0pQK5
rP9pSFRWjSZFEvfpVIVZUPXPtnXuR08NBX4Os6RLXxn1HySyYKgYZodvLnaqVgOxc54GTubL+ITk
c6lq7oT/5PD1/tds7AdQUxgShR1Be8vKlIwZ3ITegEm03ky0twr2Y1M8plCgfwlJIWTPltsdTnNY
twT8iukr6Q7C8VAbewFYHCwggL1AwPJInVyPpVCuiiJoVS8NPcPypt2dLCqaiYAgQFYf/4fk1vIL
oszu4xlKrsP4CRkwd1JOdX3U47Mc7Y4voMBi1E1wR1i2lC3mjR+ijeXQ1XVXXrUsO5zLiAru3upY
vct/j1VBhreiOzcnaVJju4V8BcTIkwdGMK/51VQ/4uLnzlPFlgoFEITEuIz4qOWXpDRptTHX66sJ
COYxEw1+XZ0qtDRgpi9wCqy9fNVvonbSUGtmUV/z+iLJj8reGhEj+UUhHMBqNj+FBz43GQ17PY3r
a639jY5aLjAgW78ezd7AERpwzBEQLxdnHnLTpqZaXx3V+9XuZlfCj7+VznlpZZeZnUW0+lplPw6m
JgiRVheOk848k5sjqidt1GNgRH39nkyB9H3ovuw9OMDQIMGL1kr08qH8tJSPXJZT9FFXXxVyLMhR
xHO+XvqleO6GjbKcNnkK8V3zTMrPqYiBZUM+IKIozqFrDI4AP/9omCNKxywZr4M1eEZRe+rb7vXB
PDy4GWiGB7MVDyyLwiaNTdIN19hxm/hDLO2Xjxolm5+Jl21N/GkqZjXZ6Bi7tqfGKZE8FiUU2eFe
PG1gmIItBToAORrgmbkNnjOaTqoVG1eHfjeSK0EzmnwSYZrXpxQ5V7DH4BJv8osa4YRGNaJfm0DT
Rq9tsmMs4rLf2OqFDs6R6VurRYwBHYSoHhm+VJoo8GV3iV8qlMB15LRYUMcH8HrRdRlRoKGMvUz7
CGtySvM/8vSAtk0q9w/3T9bGmsHRAH8DHGOGqmV/f3OzZbDJpjl4yK72LF+o7IFoEWPZz/uVgI8F
HJ1syi/0LJWUpa6E0TBpV6t/m61jr12K3WzeKCgjKMKjjdbpNcAFQzVDK8qohivoKcklat37n7Cx
7yiioZwMwCL+4aNUA3l2LW5y7ZpJx8Y4KLtpRlnVA1U0lpHA7Ff+hmdUDh3aOPa1NX4OP+ImFfz+
jX2+lc+XJMzGwtwZ5IKvadmzYRg6eBxNETv4xiItlHBOk1JHkx3nUIJJ1JV5kQTHaEs83k0w48C1
RL6U/f3NWVWTZgZ41LQQoDz+iWzBTVhLB/4egRz4gsFNhOL7UjqGsmqSRjrt2tZP0oOdXe4foLUF
XIrn1qbQqa42McTL5bNjPfTzwzCdLbobmIB+zNuv4OxTms1DmUqtds3nX/P4Sn7e/wrRInF2XC2b
MsLroF3L9pJ9yDXBDm8uEuwR6gWwfUj4LvcAiIrcJKWBXy+fbOpOpav/KZy9FXcsEUJQYI8xXh4x
O2fywlKJaZngsctG3XWmws0rwWXbWiWAnDGAFLlRRKTsM28OKhiK8owkjnHFCBqXYHrB7qF17BNu
FFhLBWZSzEkJYMK103p3sL1QbgVBw9YnIFbHBCANpSHoWmqQql5DglTVr19KTOw2Q1FeY0s++AlZ
KwEy76s0Nfj3KdHKzrwORXqoW9caJMEmsDVYvqPwAzBOEzEoigcYjbf8go7qMd7p1rr2w8c58pzs
YTjXgZPvvxELNZxrLGUJjRwbakri6V60ezQlXCZU6BDtImkCtDy3D/YcTuhjbvVr3Byb/tiKOq3f
397lMiGvhNwYbgTIg3Cqlsuk2bmT57YcXpVPjWW4ah65ofGr1D87pDhI5UHp3NLZW/8F0hW3j9Gb
QrHKJ7XCzixsayzDaxxF51CSTv5eK8UAL6zJA3UXoDq4+1dkrdMAVkNeu8lt26NkChI168ML+fAx
ma8JSBA/cpEaZpx1GiWvCaYlgU9w/+WAfAy/APEl+5PPljld2ckpgCJXRa1dKzsDWPgPC3SjgDtV
TTjq5VRBQSmfmldZ3W084McgPkda9721lBMv9y1ICMpIuiKlSEsAOgU1rvX6Qz52AFBF5lHyyRmq
RFJbDKF0zaynXDkPos7etbOEUa3vl4Jh8FamQ5VaJOoUg77a80PuvCbmKZ92P0JLFZzZyMfKkLsW
KgzJQ4Ivi3ZfMUzuYrEog6DgCnCPXATAKDVym77q8kP2WIjoODZ2ABgXHdke9EEgqOK8mX6I0yGb
peQ1/xW3h2w3+R6CBTzOeH3QIwS+KG51aJWpWTU59BXzX9BgUbztPf5L8VxSXe1rs7V6iM/yJ7v7
UFuC879+ehbybc6NASehTXsd8pXuUFoZaB9cWriU1AdipwK/cuOsIqBC0gRlTFRQ+NTJmJhmnDpZ
/mqZn4uud8fxrMyC71m7ZQzd958Odhpu/Jkqa4BOKKFDOpYD2BCPSpS44XH3piyUcCfWxhiBMA2h
pAAlwJw8zfn+K4FkLh4eTONByZrvFR6a0MzDMM1fvzTThzHZiyFEAhcykQtWMFRjhVSkaV+PUR5b
14z+bIuDtnv2C+QD3oq2OewFKk7cHqRFn6LfLzSvo+yRB+G4qo0LvRDPrT6VMEwU06/Na0/GU0qu
BZ0Eh2hTA/B9wAvgydd5fyxViTn384AFqi2XgCbDGAQaNq4CChp4dNAuxVgNOKOUhBh9Kle2dQWZ
Y18dTXoKRXMGN24CejfgFyNUf79yy5tQEENXi6a3rwB8HvTkYyE9lVF9SP8faV/aIzeuc/2LDHhf
vtq1dXeSUieZLPPFyEzmypZ3y5v869+jfvDeKauMMtwXSTcCBJAsUaQo8vBwdzmEidQD4jIgCEdX
AmT3l/PURZqnlt/7XyirX+LnYtOFWTFRiwkUC5uYSdKKYfK/ZP9p+SEJTk4aefnB2yonVTYM2G+J
qMWTGul95GtUthJqBkMBti7ra+q8/DhX5Yfsxy6z8X8ToFgHiRMkUe5uopzzDjz9vfVVH+jBQ9fo
wTz8bzOYS1nwogN2JMESUNqhneN3LMBERQQedHBl4M8ol1FS4qFVcQPD29o5Zclln7MqNwjBaUkC
i4cWtkjVbIZUSuJO9lfL/E/wi1rfHu+OKmD0TkdoGmxscJik5ilKF+i8L1pasdckOdRG2LqvVnYY
rY3gjKLaKFvDSxGVQTKICCChCrnklcV9OjYJKp+fjPYra79N1s59eptC3g7YMR/saYrKZcbYwCvz
6WvcnnzjS8nI441S7J9cggfjBzoP1CVL3V4eoxKdu0Uw05g0jIaG/dXc2TP0bQK43IDJI0kGRkRl
AXlZ9prJ7YAU41E/ecNx//fDZ0VFMgDyksF7+f2GX3vCoE5A8uHTh8HZ19rs7eOR+kboSjajvUOj
TrpVGnrlBegIhpvh+1hsvHhWjin48RHAlUcUimYtv565GrNEMtJX7oQx+9tyIzMIW7rh1a/Pgu7h
cFoR11Bf6wUFyGuedPpKzWcLbQWdKCnP3dbzeUUZJF4N8R9k2JE4VlXOGupmQJqU5K0TCgvgmaed
TAZSHHjAAX8Mq4SzpLLxG37czS1SsaTrIru9bPYFW9kolNMgzAqnAy6+Gmwt9NTPRKfjrFbgKxtD
PXiuQbI97gQYYR2QOvBSQCi62ChfObRT7jvUbGlA5r+77Jp/64fd5xYTSD5hC5Q/gAoo1pU6ftk6
1PdJST+A0tbd51W+fT9wOdgq2V0Q/1oeW0PjCGPkpk887SQ+OmzDrN7bJCloVP2jfgrRHzXK106j
68yBP5PeeHLND3N12mszIABQ5cpm9+hOYSl3W8kpd4NymknXf5rYU7JF5Lf2/Tfjq83Qx9jTfCPF
+ME1j6Npp0OJ3ccfZC3BOC/LIFSXdfJ8xKKneCYIUoaW/oycpWBb9K9ra7idRDmi3Cmc0QWTJsnA
UaaFO2NJd2tQRBDMqcvR8H4mnh3ZFYrAfu4XMfJVKAr2UTCCDO/yhAqvEW5WazMp+J+EW78ej35v
6lA2JXFKkusV4Wbl6/GUCKy07B1iBFeDk7Z8EenXx1Os7L8kWUCBHJKHqPRTVEyvNdDm2I1D0Ics
zJ8T+vvx+PITbwKsUgAoCZZAJVzOMHWKtc7NbEbhQOwRs/w9d+ciFSFINkL0Uwt14wDveCPuvbYe
eWR9rArGW82SibjrZMGCS2BfIzE+M3ertfHWDIrIhzbPkhHFWoTisi78kHtfH2/Z/e2AWgIEl2A5
wLF2102t8oMSiM0OIimcoxucRjsNkbIJab+T38vCJYTOedguIDcADvXkl9xENgQaAJaj11uEl0GU
iFDjWwH8uxMsZ0BpAQrb8BS6S+xOjubHedqYpK9e7H/M8cXY2eLxbQ0APuIv7lMJFF2uQXMHH13K
DZsUeTgUT4W/14gjB4SdkY3hZLsqNdo6GhqeqbE5Ebc8ltpL1n15LO2VHcKo4GvE/baSuu9zptlF
Xwui5+gp/dHmz1qy1/fGElB3gWg6JpAYgeUWubTK7bKmM0Ev4ItVHJBuf8cmwXOVKDsPfdt0xYrr
aeb7VWwKUhZgaqnTiNl79Vr6S0gmwpRIam01qZgHU+W2njURixZhUVbhO84RoEVAIcIWoqG4SlDh
d40RdM5sEr/g6LZ11rYIypSYgzyoiwkUKbS2lfcgGzIJyoVCwzol/dNY04ixn725Lyv3f1MBVw48
s4wKqA0T9RnxApaXFvHcv934V7Zf2lLT/v/wphLgnbJg9kWZY/iwNlk457tvbeCYQJaD5JVp4AJU
ETNthgqevhpnYhj/6TIe7uXbkBsEJj1P0j6hBAZsZUuNQLtNB4wwuiAol4vrMNvwClZ0WiYf0NtG
MgDcdXpq2ylFMI7h+/kPdwzd7mztpMf6vxXcTCFvqRvTbXPXnQZezCT1Dvav1jgW7YVvcc3fXXVy
m5AoM8EtgDe7yqnHjcK0+IxJrPngiKjcGx57E8PN+EpsKRYaeLRpDQ+zPg3BmRqnsbuY00bke10a
/65CuSF454u+HDCLhXpnK0x/WFvrWJ0BdZ7ArYEL8g4BGZccFMu9J4hTfSyHaOIk3bpI10SB04rw
N2KisLOK9cg6PxVCs+EnO2EXVluAh7UV3A6vRk/8zg2KAcMnvXcw/xleBxTXPL7o5BcuPEEcJjRw
hUIgAiFLxJcnVnDgiwRDLS8KndI6ok/zFLk7G2O+qYWNqnZwKKK7wF01pu5paLOd6jhR/KQdp/m4
fw0IL8nUHABYdxDvDN4UR5RIkMA7M+0w5x+pf4m31G5NGNLfAHssfDMg4pY75cxxlZR2KggbX5If
fXPQk3esQ/YCRG0NAtPAxS9noM2QxH47zySPr5X96ud6OLJI24L1yWtfFfnNNCp5SIGKkVgzIY3S
OID2s52/V/zZcA6Fid60l8eiWble4WsixO4jvSVP2HJJrZ+OQR/jpedor7AlhTjV7QuiXO5WUGVF
E2UsDWFANHVHQE3RRK4bIhNer5Nq/hrPJ2d8eryQ1fGR9JCnGAqvOiJ1RQtjmBqD8CCaRNhspfe3
xle+X29nWvZWbhAzYFGG2thm95seiWsJqkXAHRlBHOClKPQuMYtcWDrRkyw0D3OwE2kptRyoHclT
C2Q+Wpcqx7f2+VgUSLcQ/6NgVohWbxve5oqtkky1yHHBz7lneu3LTC81GTaYqxBlc+43LTiitvGx
oFfUHKVHCOojkijTQ8q9ZHml77UeYgdDA6fZBGOjrYdDstVKdk3ecGkRnwA9LthrFW/NzGLbi2cO
JbS6KAh4VO6N0kEaeEHKECNK4IHYWYq7pbZT6rULVwS0dM4Lm7bg8+sr+HcC5cRa7oxIVWfNxG5O
7vjc/bNfDhL+j/axSPMjOr78/qkdvU7ExkzYT6E/+xaJd7bmejuvb63XUaOKiI7qRwXemMws6Ge8
LX7XZeiAAu/xEu53yAIHAXCjkq0bmE5F4yoQ6zlGKtxrZTynL2m8W8LL4ZXnHTiDXWMuMXz5wa+i
II0ef/29IqD0UtamyswHsteKOnslsyu9cJyr0aBD4MlLL+3u9A1Y3W6mUKG1Fo/bMqkxRXDqs9Pe
2iwIWAItUUEKLxNcemqQwKhoaTXQ9asxnOqjQzfutntzBDsqy88xBQyGSiLrUaBdDWr4V2P60uNC
axyOKpWLveUWrBwjSVQC1wZAEZn/WGoCZyltNGPwr6n+5/BS+j/2ylkGgdD/V9YjyTTjcniaG92g
FXNxHapQd4bQ41bYbuSg7pcArhVJlgXsl7wmVGWuhGNnVpVfRRpVryI9PF6C/MSlR7McXk5/8+xi
Rjcmo4PhY+fnnB617sNxjF+b7sy6s7ETSI1ThSyaJ8ksEMCBN6u4NCBD9JjfVfxamweunatq41jd
75VEH8vHBIrqkYNXrEZi1ybPu4Zfu99DHu6kzHz7ejhIUqcB47zLaQZZ3jRszvh1CrVRhAz1l49l
ce/xoc4ShDZ4d61FxxMwAuQgZDeuomqjLgnboD9U9MjRKlU/Pp5qZacwlUSj4rdc2VLsHMEbPlu2
cbXcp9x9NXYCXuSIcJVkBBMpckColFM7B6k2NyjOuJpozq2b6PW61ZTw3sbiHL15ZXCPEUJTdC/m
glttbFlX2znN9bOYTyI97d4kTAGfFToOK67mi+YUG5hz17qy4VwlB7EV2l9Zgrw7IQOY8nsIgZPR
wkSr9+k6t09acKLWB2srCHhvaN8YXUBJCF8JASLFV8pmRg29xBQo1Yvhj128OQrG/WonaWP+O4mi
1qaDSt4JJZNXLQD7V8i2imDu9wnJOhddiVHBDYywGj0T8zw7WWz2V804GPVB5Kdpqw7wXvVwCpHx
lVjCleoCx0bxyAh6yysUe8iisogQwUFrin5n4RkUA+3okHyURN2I/Kq+pW4kqT0YTX+N7QqwyO/F
Fln+vUHHlQTPGO9GQNkB41lqtu9rRpZlHSb4I/7DKCJfnNHxsIys8tyOu90olPiCugSuOPgu73oa
SaoobfYy84rmdKw5J8HG5XR/emUJMbIJYHsBsZ9qReoxKyoPRv068g+MnYDRM/hJ/LVXy+UkOFzY
MtnFStkwUxsStywS85qYh8YK+/1aLvmPwTiGikYwZqjMqWj7ROcS+n8VOji0Xwrz4G1hkVYU5HYK
Vcs51SvugHL5miEJSaPUBCBp427amkLZJQHYXBkUmMKaXrI/B/bUbjXIup8BV5EDhx9pKRh21aMd
+nSuiiaoSD//6eZPVTVs81xtzaGsAtz4U+6YWkVK7WNeXmxUYFvfHx8n6VIuHSocWGD0JeEHXEL1
Xhr6IU1p6iVEFIfKJwNHp56oh4vLXwX94/Fc97e4hwwkEjwwKXBM1BCRPSQ9t9shJZ319MWJd5t1
tDmXTD4AXALKpdbIpnVvJrYTp8SBkz5Fgffj8devCGMxvuKt6ZU1IeSB8WnxpLNLrZ/TareBkktA
tzVEbmSxvdzAG+/WdzTcfqmeEt0dD6LyI/H34zWsSQDYMHARAWoIUIlc480EZiyMEjdTQuJn8TPf
7y/Lgrp/R5f28XZ0vatSINETYml2+KlutpT6/tZbjq9IoJsLMRoBvj7tZTb+aFZ/ZvqvgV733+DL
iaTS3CxktsvCr+VE11H72z9p+a//TQyKM8i00kuZjfFLK2yGaItzeeWkyj4/qJ2Ey4r4mSJlIy71
pgkCSjR60P7y+XnzQbxyjlD8BMuBV7FUZ8UwZYXfaenc5sRw6B+F9WQgxrx7i2T8HeXEeHehpEE5
S5aljVpqV5TE6TN9DqYNTbvfIvjiyJcjVI0MJFI6SwkDE97qKKPriOYcDbSeGXgGVvvj3jUsJ1F2
yU+8FrdQ3pEg/zCYH/uNsM29EOR74g1WDSwmUoTLNXRZEVdA5/VEnz8aznO5k8gWvh/GhwcAHwAh
CWzWcnzAzrnVt2DgzfLL/NnYyqCufj4+G34GTMYdJjbPdadxEcgnrH0NonhnkfLb10sqHUA7PPlH
edKNrpcYOtN74uTX5Ne0k5f9bni5uhsTkQjHYH0w9yTOD6z7lfG9yE5sPjIpwEbiJkAAQhGuXYK3
sZvdnmT2EOYnByjVx4dzTQNuJggUDfAHr/Jobvekcg/MPJj+2W7Pj6dYk/DtFMr51zya6tNk9cTu
0qPJtUP9z/82gbkUAlyJNMkarKHz/nL+iq33DI9mERKjgGyQitsB+WCnzc7UE3oxzCzs/S2yldUN
QsAPwSUZRlGLL9wRiJumhwro8af0Wa/3Faq+nVHJAu6hkRPQbLoi4gCY/NYog54ElxQMqf28P+wN
rxGDAxCEAhIY0+X+601i9qITDXzgJ4999ZuNYOLKGQWZuUzBGnC04Toux+d+NXRu33FS82OtHSrv
0mXH3UdINgxCnZO8B+48oiRv2hIUnZzYJSJYL0b9+/H4929CZMokWB4oF5hotZNqh6jxSA2rJrZ9
0t2wcD+kwdlIN6pH1jYKFz6ojXzJQKg+Cms0IS2aZqxJ20dd/ZTPx3h/Zh8LAQwPVAAysa9maWKm
5/rsB1iICGsjyraqttc2Ck9mG0BFVC7Au1jKOmjxcI5Rz0Os5BfofaMS7xDmHKx2twuM6ksHZGWI
UMtzqxhus54mf5w4J3GnhaAe38q5r+g0MpeQBFjW8KhSKyWzQrfRO5cJMvwwjZd0i2VqdXhgv0x5
KYMeXzF5ki4TVG6VIPmHxP3Ts78/Pq6rw8MYSWpGVJ6rTFkTsis+moJMBFx0kQYEB99y4ldnwBMN
jxzczWglvpRzQnUDIQxrILaFLERdh1tRmLUJAFlDQhTEIbIEfTkBNesk612tBzquFR+CajeaCRhI
0D6iF5hkZFLPjxU7NbO535O5PpbsNGoHuz/tFwIAkICvIcAjbZ+yAi6KWOjzQDg6oB9r/No/PvJY
iHg7ePPjlC7Hz6p8xDu0n4htvrrO552E8vLaQUEk3EbZogB6ptwKQ8tL0bTaQGjnHv7S2nc4juiP
BlSl5MOXmYfl51d1n9N5ZiOQJr+G7GImG27LijHF+DLjhyOKjKJygNLYmHSfBwMR/QezfbHSa89f
90vgZgpVCbSkbQORYYoyYKGdFKG/8TZYsaaW5JyW5drAHKtRvEpohjZ1LhBx8ckvPgnz09hf9Mvj
VaxtFCqqEepE2OW+KJxmbj9NXS9Ib76iNRtPz+3+oA4yuyBjQF4DNKV4aS5lbbSiQdUzF0RL/9Ci
fvryeAVSlMvoF5ATMhwVyIa/CBsth596PvruZM6kaU+8jcAZEhsfMtikPiyyD6N+eDzdimmywTiE
MBvsEzgJlQCGxZGXLewY/mo7RA4Ij9MtqMaKSGxYPWBawLxxj3xNAgspOQ/WiWp+1Jgfc+2T3lb7
lwF4nCy3kW147mpVR4vDPPJsACH7rzyshh+7d2kxvCIUNpUe8/IUnV8AiOPnKn+HgQJxC2itYaeA
OlGLhtppmJy0CjoCTBw7GTupBqT9WwwvdfPmaegxYaVNjeEpSjr06+DspOy9m0A5Rnntpl6dxx1J
Zz8UP+fNFjYrpwiRbTxIEKeFhVWLkXUbPvE4JSNxk2jyQ1a+dNN+1/6Nqx6PWyQzHDVGJdBkbhSZ
O5C2Ts8lEhnzeKze8YBz8HiAigNfdP9+EGnqpU5KJ9KgFDYsyw0ju6LOi+GVi452di7mQBuJQQ9V
Gb1HzRCjAuhE8obcwTXyASDH0cxwTXf1wcDPxiW0JmVZWgh6HmkqVI/bS6oZUU5nIoBMd2gKWkSz
td/TwNNTVs4DlyOjVUtVGJIpzrxxnghgAuER78j944NwAxcD8MZwhtVHyeBTux/cbiLmFPWoXkw2
TunKNSoLL+XT1kMjCk/5frwY54nH8QhNi/7Sf/EhrLcakq8cIuRy0X1CUjOjIlk5RCBuGXQgjkfS
5ae5OO9svwNbgXcCXDHEOSUCS3VXs0Cz4km622P6j26Ek7M/6L+cQNmiou86ByBj+POvwnxJpqe9
lwGGR2G+fD9L9k1le0rDmCyewdnzxjic7e+msyHiey1YTqB4k/2AAtgY4GVit6dpOLbsOpkbDuW9
iOUUqL18g5mgO85SC8Y0afyu9RFIbT5R7epsXMcrK0AsFmEkAOIl6ZmyRW0Lujun5T0p9OroFelZ
x88kiuNuSQAdiAoweMVQCbVYMRA8BfW90ZHu6k7B0dT3P3vAMHQzgbJNHTP10s4tTAAW3dGPw8Ta
kPWKIOBFgjYMKQVomloMa8c+T+KA+dfCrcOqsKJc3wjErM0A8B7OKgjokBVWZGGlwahr4BOXwAyZ
ihw28hZb4yun1dOq2AkGFlxtEXX5gX/fLWP4Q/9+vrU8qanuDaPoMPxYR1NRgjBs3m2xQT7vAagp
0QvoUSgXeOMcNbQDQyyq/q8t2g2g71jYbzUDX92imxkUg9S2ohobEzMk5ev8zduiClnRNvQjkuly
3Jzyfb5cQJeZrQicLLjO+YkytPd7SvffauANldl4WRgMLg/lEE0JyzhHSPEKDH/o6FUYfNsvZokb
AhLUkM3AFQ81sCrcFX3sXceomr52dONVdX9rYn9uhlcUuXbG2TEHDF+KFK2BLolzqpunzN9/lFDu
BdgQ6EmxTyoqN6WWlY92EV/1KjLTT075a/cuLcZXlAG96nWjB4jkOltR0Jys/e4jHB5Zs/uGx71D
8tjlrDXj3MZXb/rMwoK9Pv78lYO6GF4xFYzikVMOGB5Iur4P/fmwRYu0ommLGZQNytHBxZ57zNBE
fn/MjdPjBawO7yHBgP48Mg6jvAMHPKRZ6XXxtXD08MnO9hcSoYQMDCFoQIMs250pmuxCS61+jK8H
t+gjH1wz+7//dnzFUog6cfTEH+IrA48kfbHmd1g6VDVI2iJwmwDvqQSqkJPRsgEMN9dS++Unv7aw
1msH6Gb4Ox5JbvN4zGCGjOkld/6izl+mtnEhr1gKSRUB1qU3DLG6AtPVKmEb2CKrO7rH4ZLPL8L7
vV8MN3Ooy2jthDrUk2KIf8b9kc7iHXYI9z0CqSA5QxWqEqNqYtoD3osLB4XYcOHDet7qYLCiCQ7K
+kGQ/0YlpCYiqz7zaVsO7rX/6JtfnP7n4x1akQL4LoCJBL0W8m1qGo+W6I6Rdol3HabyObEvyaeg
OtFiJ/O5fIqg1BHPWWmv79+bSHXabV9hmt4402Pfnx+vYuW4LoZXbp2ZuxWLWwyvXd3gmx/647fH
E8gBlsFCvGQBz5K2AsQgKmyxCSy0Wml97WqmeRgTv7vCvRu7ENnt/ScKyUJE/vHigZ+hVqZp7pjl
3AYPhbCbkHZRFmxIfGWvJF+OtBvwxADCWDoxfZB7aWUXwZXmBycIS3E0xIY4Vs7sYgp56G4cPa9s
TCetS3iqr4l7HtnpsTBWhkdkBDEFgNGR8FT9yLSaJ1h3XA7dDw7ac5zWDRmsbFGAnL9Ma6Ow6y5A
ReHD1HpXJgSUS7Z2QXdizdrwk9bWgPAICpYQYQBjnmK/h5GN5WhZwDg9z96pLy/7t+itoRHQBUBR
qe/Cxpj4NAZFQkb/ZYqY+fSO4YHMkugCCUVXvFSEp9LJ7tuEeN4/U8fC4Ovj8dcEgHH/O77iXVQl
MGZNgfFrG0+dqMgjvpPoWVokpDOx8XCCEQZW6dM8Met05HN85aUZOfmlKrdO0ZqIb2dQtECLJyeu
Ed65Dj0ZxJH5GzZpa3zF6HVtxpLcxfj6PwU7OMM7jtDt5ysumNBd4KhbDF/GeCZEdr3//ocM4Noh
j4AAicqqMDoAH1uzHqPu5jk1yzDvniqniyZv41kut1kx3ciIgMdL0grisaBsU9PrJWOgQroOQ2jP
r6doMP98fFrvBIGUtmxWAYMBKM9dzlbz8S7kxqxd8zyq5rDO9kpCGV+x2LaAj5o6GF/7Mr1U5PHH
36mahEwj6Q+8P8LleFAtbbUlUr/wM1u7+oZ2ptOTk51RKLVxIWxNInfw5kLQ0mGu9cbRrrX/h8hQ
vf+pqPeaJLkOdK/E5Snj/Wpix7bw5vHsFg7AeXK+lcaGjFdXgAIrVDUi4XmX90rgrKK0vqXEzs4x
+m2YR1ofH0vi7qCiLQWoB8DWhhsBTpliL2hn6Qm3O+fKDOvAjVNSRW7BImOrYd/KUvCqkqgktPuU
SI+lMPLeDqqpRUWr418q46UqT/5Wv8SVpSymUGxHDVhdkVeYQjNCCyDn6TlBF7Hfu/cLiSrQTrzx
d0Emy3Wwuc6yMUXFrJ+hL9OFNVGVhUG9uyhGFr5J/jQQrMvAoaIgBQrT2mxs/atXfR3aM0uiINmI
7K1t1+0Uinr0Ba88g9Y+Kla+V/ml6YNQ18+jtXHAVuyUDXwVgrgAToAVTl2J0zMmeupfk6hF7VAA
hojHElk7WSBjBtUWSjHwdpf/f6PmRdx3NvhT/GuTh3Z2YNlF36KEW9uq2ykUJbECMD7acgpuvGY0
9PQoZh/oj8frWN0opJTABAL+pTtb4uRM2DPTvWvrfNZiwt4hh8AFDA15DWi7CrSqhOVXCGrF1wTN
gfSorvfClMAoiBgrytxkjeBdNYxXZn4b8NRFjdVZR4aVHbUtopQVSS+mUMQwND14+wWm6KuTX5qh
SbWw3O2BQLnR5ANwCUmLDbzY8jjlXlwZVpIyEiD19tyyDcdgRcqSgtaAYqO2H4wjy+EHsxYA4jiM
FH7kHtzd7p9M/IA/H90NUWJ190opDC1xE2GkhNOoTRAlO+0+pIvxFWWbjLrjaFaXEu87s0+Ttv8+
xVvXwUMLiEzpIy93xyzALBLMPCXTSdhfdP3z/q8His5CxTIOKSZZDh97ltCHKWDEDj456FOy5fWt
HFDgF8BSgzoY+Ga+8vmaDyRgZpiM9DWx4vNQk3Tc79TARIBBH3oMdi2VltxOks42aywhS3909pGh
U73+ffcuyToM6DIcM4lEX+6SN3txa86ckdY+zuFobxgiecIXrjGyYbfDKxdCnAy8G2nHCJ9DP/6z
Tk9JfYrjDWu6NYtyT6cCPQaCuGFk1p6dGs1Ev1YcWxW9Z6vQqwwbtVKWFLSVRqvEYMSLD5Y4artp
Nt/26t/xlb3qkgSPCE9nxIScD6I9vOPzgWOwgQeQrpOizUgIGHxuBuiD9o8Ywnl3QkN+PtQBqQa8
16ETy5NUm4lDg6LIwKEfWs5raW88I1aMqXQn0fYMISW8tpTvL6o5KecsyIh9RsX4nG2UxKydIRlk
lc1PIF61VLXmSRNM1MxJ6/yyq2g8BebJ3WpNb8iwhaoPcLxldy9EQ5F2WG5Sno2x2QjMImNv7ZeJ
HVz2ktODzg8aPNmxm0OhRZ21VY+zunnAi2POQKb/lHAKMDRo+TXOmJd/iL+O7X5TDr5+gGYR8pBM
0Ips0HjIRef1MSeMArZ3StO/dp9dMIUCQwnB41vVsyWo082+laYk7j/bP5tmbykL4PS3wyu7k2Wi
HFmA4ZM6ZHZ6SKZ+v/JJEmZArXAXQfsU3a5bNx0Ng6WkaWBlta/6brYXLAEVB7hNgawD1ZVysEqe
F93c2Yms0eBRt4X4XTk/i+Hl/9/43Z4rJooOSiiO9Q8GXI0N+crzoagFbmkUsMh0E6rSlOGrRBQO
H1Gyiu6xojsPvRkGzAv3HyKASrE5SMzhwaVM4qWg3u6aTBaI/ycZD1TfsCBri0CnHhlvxXV6Vzwx
gneW58zHHpXHKj8E1RGVMu9Yws0UipSTspjzLscUQXOkaAl0eM/wksUMJkL6ZUspl9UE8uiWMZK7
T5l31jaGXzGxATIb/x1esRIeNY22NRL4GvSYppem/hg0YEA8vWMRyByjeBhYkLtSH0bT1PWmihEN
QKU4Y4duK6AlD4p6WoFt+O8Mcp03ymBoVlnUPZroeFUdjj/bYnflG5T5dgIlfuKKFozbWsYI+nqU
l2ELQbH+/QCIS5ZFKJ0yfMA616JcS4nmXVyg9nYzvsnPB0JDXipIA6ldB3IntTWWBwAo9WMYa2Ey
hcl+7hg5CUjfUIEO4B5u7qUQ0jxvuaDYIzae9CAU5f4rbTG+3MQbIbfpbFcihi5k34Dv9XZjV+Xn
A4LjvjX2uoPV8cTr0pYXjIjsu92dRfceS3EzvnLhTHDss06r8flzRIdXrOMdWnYzvrL95sRr10/g
cvsj2g8f33PfoH5O3pl43uLOXO4+pfVISx/OqhgvP7vdHE3Y/NvRlc2xyqYdhniCfv2wxMHa6s68
dhHcDq/sjS20uqWZYCg2PJX8IEoAEH4+3v41UwpPHq2fEd+R3PzL/QFDezGODTCAQWaH9VfvpS+i
qRUbN6YMoqqGDuB2WAhJyXWX2Mgqfeo6kEmQmKJA2fnUeZcku4zV5zoIQAy/u2BZiuVmOiWm27rt
JJBxYsRI/3BZaHSfH2/amlwQL5GYENAfIrK73LRUa0enG3hCMvcwNOeZnfutK25jCrWiSK/BMtd5
Mq1Y/jSqb5z+PQW/H69izXpLGhrU+wK8d9eHq6w15hQC7yxAivGqztr9oWKU9/w7vmL4cuDgY8vB
+Dz4wmKwU/9H1/92s40I4tYq5EbemFfkB3zaJWUGKu+r+OB0/+MilCtOE/XgmR0WMfXRmIVV/NkR
501XY00Lb7bq7bV3swjDS+cuZ3lG4joS04EmFzqfDPqOmwj5S8TUEWmSPeWXW5XknqmNZpURyznb
18LeGF5uharkt8MrprbgQduYHoYvql/MOWX/tNkxNs5p8nPvuQUH1Bt9LQKuSKAp2peIIC+GGeGT
rAKqJQz0YcNa3UsDVDEoRQDyFLWV8AyW+4RTO3mJ3+UkNeGWpT94d2z15ynfYq2713G4HCDmcmWg
Ax6moiC2V3ejLommQCIdVqgx3k0uAqbi2wkU3RhtUVpViQnQ7D10c9Tc78ZJ4yXqyA51iByjBZ66
Vczwh25OioK8iPqPdvy6W9LwypDOQjIcnFxq3aNWuq3T+klOsovzKd3Klt1bDuR/UF2Mxy7KK0H1
thTzZAbF1NC0Jho6rUyf/W5/rGQ5gXINVcPojW6HCXx24O1h6o+Pt2flnC4WoChCqU2ePtcYv6x/
TM7zWESof2POl/2zAG8nu3IiqYgA+3KbUjZ14I9jDYEVry+D9dTSS1ZfHk+yJgs4Z8jry3L+O2bq
ujViI0C5IHH+boJvtvnH4+HlNy5NE6oDb4ZXJNGPqV5NhluTOh+iikdFf/DjrQbga2uQMG9UuAAU
DyzwcqOKunEclmY1qbIXYmobKaC1JdyOLg/DzRVRuHPuOhlG75znNq3Raa8O23ED6LKyBMQz8PF4
sstqZuWGcDQRex5SvMTWX+uSbJERbg2v3BAa6mnROwzDxxB0Tbb0bWWL4C2/seRLoJSaNG54WXYU
rGgkm4pwskBNd9WK/dogHUsDQH7ZbFKtRvQ1t8xyACyJWX+Y589a2Z/TvrroI9+4hNb26nYiRd5e
wXwN5VRAcURp1oXltHXLrewWYGsgJwCqCaFwSxHGAFZk9BIUQNOYP3XvBLJDeysat2KgkNxFrBVR
cNhxlaKgQoo9K+tYu2bZ99b5GMRHnpzLrY4xKzuF6xMWXMJEUPGiXNcZo4xb6JFFejcqfk5bXaak
bVBsx2J4Ra25o2dB0AJOg0wQaJers5Z+15Owr49x9NhKrS4E1Y/QPvkYU2O7lldpU95KfFN7srIo
rzdMyOr4EDY6Hpqy1bVy4VmTb/TOiMh6+7c+ndP6sP/zJd4YTSoQmQMyaGmhYs/hbV92YJ6sXkR7
2eqetPb1SH0Dg48SV/RKVYYHAtKocg8UoEP3/A/TN5zX9dGBMQKtNuJZalLIp7XFjQlhb+Ee+PBR
24rbr2kb4A3/HV/Z+xI9cBuQRyXo/fT1pCXf3f1BaZkFAkUgKuMQdg2UYzqWQW15MXYf5iv81Cdb
GIF7716Oj5IynBxZwKk4G3qh53bayCR79+wOH33jYNlhHBzS3/tPESZCITCiNbCyUlA395xmJVY7
NVhH/SEb/DDtd1cyQ8Jg8sOPDJqBcGw5QRUMhaiNCUHFNjn6KOdg9oYer5k92YYVnow0rWqOjHLD
534nKAmMyPKKcAgzoLM32bXljquGCdyWCELACUexorKQGjzq5jR3mAY9YayLM55s40POiNsDgxLF
7Tusx+106gFwm4QlHqfEyqM6P2i72wFBLvD/EGwHWh4ZOmV8tLWYxszDhVe5P7vhs7Av+w8WQg5w
LsGZg1Cvsl2umTqscpqEgBTe11/EsD/YjocESmsM7JKkplYu1H6qvRrNlmFeu8ucPXlPu78f2gBG
FiDZQaCv8mgWhg0UDTBGRPMvNDlvvRVXrjlcObgcgBtFLFklohSZVY+4ligxymvegJb/SI1DkH1t
xvO41blsxZZgLlhxZHiBvVPJBCZTS7IkcCiZ0emVnfLso15f7Kv3Ds9gMY/iGWi9Qe1Y+lBW8DrX
UV389VgkW+tQbFWeWpUknoHE06NnXlo34mU0/BPsBzjhTOHUSv4fidtW1uGU4EhCZwbwITM0HXXq
cKvGcG0hcM8kHgUVGGhNuLSJ6DDFtYHnCalCb3pJgxe7ObDq+8brYu2IgbIK4HO8uSXz73KWegzs
cdZR6TG4v1PvSIvIyg5BGZp5NG2xDazc57CIeAagvAYBFhUT1qMyKeg7ijS29qwdfX9DGVeucw+F
ALBUIJ+BQioSacyuaYVrU+KhWXXShdSMrP04FenoSFIVdF9BFxflRqeBO9C8QParMsyIhplnbNxT
K3u0mEB5YgQIOjqD7qdkdPSITodqeIcUMANoDMCX6OmAvC8lPtc01ipqp6RlZajpZfj7sQKurQDH
Fu4a0sz38NEcBjOgeQk0RErDSpwnfTcJU4A4v8TqwyGRbWYVIQBA7FaahC5a3oWDP2eLCWttBXCV
cfNJJAFCs8sdcsuGDv+PtCtrkhNXur9IESA28QrU0lt1YY97PH4hvLLvO7/+O+ob904hiCLoL2bc
fuiwEi2ZSmWePFkQLUV+qjn1ATkH+yG8HNn5rwQ6l2AMRTu1BiQkuVVLT6162r8HAAbjuQ3cDtiq
hRUqwDmbKsxLwSJBrZI4yZZHuKJruCsQtAZB3DuL63wCbdJlmuYZCMcWz15lHlLFP7J6v3eDSkO8
6XlZA1gNBIWe4kFLPY/FVzk9qqa1yRu6ss8YmtMYABKGgK+wz0qrTB1Cysl16I6TK3f77dFseC7+
xmsuZdTF5lKYXEn9uS0sdI6bdrMx8HYknMEFqSK4amImNR5QSNcwM7mifLiwNhu0rzjNs+GFYxqo
TVNRdO2+ltE5TByJvdQoqNt6RK6cJbC38C5+qIzBHcQvwpt14pX2jdLQ+FoEjpQ89BUqGD5wkngB
Bh6R6H0NPuC5CAls4WovGzGg4KHx7CcbCam1gwQ/DTWfnHQbV8N8eMKiFkFGVCaVRWsNlxiI5Pv6
vLYRHNjHGQeAPxIrIzrVzNSqSNJr2D2r4yHTTl3wFa7NB6Tg+oTVA3UbmoDOpyFL3kSLyMNpGlEa
8TaBPmQitVWrXz4iB3c1+tUBSSVyMyfBiJyUryVXc/isDJ98xZIqm8Ybs1mBY+JqQG0skjm8UEK8
JupEJnkPNM+1rY5haQErMaEwip3CGDV2VkfdRD83HwgRIqOO5AtvNgcyP+EooOFl2ytTDhwaseNT
Tg/3l27tpCGYCtA4nuPoqiSYLDNR/ZrqeCiDYsRKi5ey3v8i412wAfjkuR0ktOdnoMmbIWIKcHQ0
e0q7v43ddNOwWFgZOAe4u5f8MawbJ38weUike2jBOZWf0v3gHojAnQe7gW1HwGI+hY4kkcbCAjGv
1sG1QXb3yOBT+Hd8EWudD14nGVMaXuW6t0bvPDWflN3UaJABpCGv4+fBClPYBp0GCbgtsA2aGZ4L
K5iCD+wzlA+IDHAq6AvmCYV2UatSYFZJgwqis9pteCAr7wpe2s3ghbzXVQq2BHEvSrymDK/d9Jy+
oV1xV1uScqjYs24c9+sEXmGgzUZ7TR2O/3y/fUT/u74GIkerYntAStIrNyazpnXgwsdRglsLlKng
iPRFG8mdymtlsofmUkT/z+GFtTIrEoUhH56k38bwu7flL69dsLhZeTYYJagwTfMF6qUsUVq5gs4x
J9TstLODrSksRWDtOe8xIIHoYSamYHzqaf3YwuxN3mNJHjLdGvoNe87dgHloDSKQ1gamEfAesInP
Z5H5UdF1RYuXkf5UULvJ0THyFOiOth+9NxMkvuxHJZACoMig39qhZ2/l8Ov+eV1dq38nIt5L/miy
DORE0G39HADfCIICxbkvgu/oYq1Q/Ib6QxAHLvithqhRO5YlIfzCwu7N78VWfdSqAKgE2CHBwrqI
FgVehxz6ABRD1Noktzy2oRKra3QzvuCwEamJRoBIwmvLbL//hMzk/sggKtPgDeLI4imMZ8D8ONVB
irUbDcwg1A+55xSo0ti/CTxmDsJxXtMqpo6KMGnSEkxa17/M6UtkvN0fnd8A4hbDdgMNAxsLOnlB
HTyjKwK/mVAfaOXkPPa2odnD1hNmbZtR74t3PPh9NLRanC9SDl9GG7IhuJby1+apHX/dn8Pa8EgS
IuUJlxxumjCHdmRdWXoIFeSZg1Y1WzVda4cIQDpUfwLgCG9DuETzISEliJVAGEDOZRxZDH1N+91M
ZijKuBXCzdbN62U0qjD2UghBBSs7DluPo7UlAkATcHQgG3kPvPnwRQJyhabR0S5r/Bsepffl/g4s
r2mKItn/DS8GgxI5ULUpwPBj+FgOj552NLRjVxyU8GcWboQa17YDeU6AMTiwG9s+n0pAJZCCeagj
qoyfqvrNbH9rW1191u6IWxHCZviKN+V9NSao9XlJEjCnHI0BLppdk90vPkQm4OBD9/BYgkswn4uc
EBpEWgAiCuUYdc4WefBy1zE8YFBgi8Jlt3A4imRUxlFLpksFlqVc/qN4n+/v+6oAlJ/y9lm8h6oQ
BCyAf9eKOJou+WDr5qeA7AdyodIOGR3EY3nRnWhex9Is9Jy14StYeC0CFr5gqxvIcq8xLDoRIsiF
1AsYFuZbQD2/iPNxCl5p74CkONYOE2hs0K16K028slaczom3rAO6BI3B5oJkNiq9347KpUhANZPm
j+1uXxwMM3CIAaBECASqMRdAyyyO/dE3LtmzrL1myUbp0tr33w4v6F3akyGsFaJfmu4xSc7ZsOGY
LfV6/vmimUW/F9mY8Pm0OGbdL2L+qXd3EIIETpiK2DFuUtCCz1fI0zsAcadYvxjGp/ihqjZWSJgB
aFkQeUI8HCE0PLZQWDQfvsyNZqJ601/Q9twCZ5gzTP5B1X7t0rl3KWj8Cl+Dk8qDNWcuRaVSo9R6
0V/U0LCmN6+mG1GitWncChA0Qh/LVu0oBEhvASA3KnLPW/1fBKVbzEE4qoj4jkkyQYR/lkA8Sn7Z
k4co/4/7KyX4Nv+RggyRiZcv3sFiWjWTGublLaRMnUXM02A1+lHfWq13G3fjQb1LQSoHUQ7w8SDU
Iey63rCqjOW0u2T1uWbHEHW53bkPAstInmLtNJhv4042xoVIfh3fOAshKdJC8fPuMr4o+aHfSdu2
GF5wFnq1jUrK4u5S+24zvcY7jfr7+AjV8vgWUAGocZp/fgHeETlo0/ZSsMYKCqdVdobP/iOB36vc
pcLuC0d4io0RcIS4vdRWwgywhpF9xuo/AnhCFVcrrj8RU9T0Xp1SQ+ouKX30uofYPDbZ6f7pFezt
QoRgrNoKWKaolbtLUz9243knNyyGB2wPoUXcFPDcFrDcISOhnDXDcCmaxyg8sum49/MBUIcRBMoe
WW1FEzcZmAkTGj5e/O+FcmY7Kzj556NLG4CB4NleqfZuKZL/ydjWl4o+e+FzuPH1SwOFMAcwUbzy
DsFfXTBQ5ah1TZH09WUKnNCwcX5qzfbrl6jZV1bO54HwLgc4ouYbJl3Y5c6sQuBKqvLiuY32wrZS
Cvyfz40TOni+x2ExBxQiCIowZm1Pp6gsLyE59OVT132vDUvrD3v3Gk4HFA2V5XA7FrykyTD1JckS
6VLIjvqlk3drAk/2AnoIkwF9E51AorZoap+k+svIvlbsq+/s/XpQnHLuFKR1EG8X0Ulplss9eglp
Lyoxv8l5/nfQbazPchdQUAYdQK0iyGYWYa2Q1qxj7Ti+pBNYZ1+79CFSntRmw/1YGgxIQRYSlxBE
SOLDqDS6svBZNr5EpYt6wq2Lbm0SQPXAt0TGHPAI4RGvRDQ1Bl8ZXuThM6PHrLJAktjvN6yIEdxI
EQ4sKYN4zCU6vEj5nwisUfmTtEVns/Rv5iIE3R4oG7SYQkRsAhrBc5Gk33jXLc0HF4GiGYQA3/2C
+Q3XxKonNylEGHVh6bHTBt/Lxq4rC+Xm9w/vyq7gacfB0ch8AizBv+TGFUjyvFLbAqhNHwwhNZrR
qZCSBZXtDVuMfSuTgorD48QJoKjNEkS1chIoGjhdXwLP8hAG8R3WuWP02mXH+3Na2aCZIMH/ACuZ
ZjTKNEBdzjn5jSKwYGcPBZhdzhPz37nAXZ8vG7DSHajXMZdwtKfor6I8llvqeH8WiHrNRRTgtB4K
AI9f4vQwdaecfJO2rPtC42UVqWJQMiHwhResuPltp029XurR65g+Gcdi2jjFK8NjZLQdQsULkjwi
qJzERtAqhOHxnfzj6W9b5PGLBeKQCUQcUXkEKiDcsvMFkkYlYa0U5q+SWw82SvD8LYrmVQlQCwQH
8SpD/HEuoYp8TwlkP38dhmP2a2h/68zdeVTh9wP3ARYDANKWedpY0wleaA15DZPHiD1S78teEgM4
OTMRYjFHAkdZU6ue87oe++wYbyW4FxYE4wP3DTuFABRMibBIcZWoYz1K6PXhv04Pf3lPyta7eHGO
uASglHBSee22CC8pkrCNuwRM2fQbK6zscH8LtkYXHM1KMaec5BhdzxObRgjetBt6sDB8+H4OZeUe
FMJRIkt2kyo9bm/Q68vpa94/pKjQGp6L3qFbSKXFeeWCEMbmzCrwF8RYFGjEG2okg/k6TjbISZDP
ITvxpu+niUNzkcZDIBjX01wl0Pk2Jorkma9FJVmUHcK23Ps0ApRORWoN1TqYA5p/zSWQNiGRX3fa
q1/+6XzHbxyz/L17y2ciRNNaJI0ymBChPdcsscJhJ4UoXyVgFnAtoMYJYW2xftRLJ5+1RNNecQP5
nVNplqbvveQ44lBHq2k0boC/JnrmWh/TZPDQokZjVi51dmmgcfZWK+iVA8Wp1+GYg8sAEWZBtxsp
UzqEGxn2wiaSrYaW+mn/VsCAwzdHRJOTls13W/IaqTO8CSSl6JbVHZutwvYV6wRkNOcnBYYS6iec
16kcvVFONOO1ZHaHmEpzyUuHbr0mVzSc919F62oeNFhQrRp1QJDkydhr+5ZPhaPrtlGCoC5zoo8s
140gPt0bdy0qNL1r+5S9TqqNqMfA9hvD2USE7Qgqve7CBuN/bcfcGv3cur/dawcKaF/wTYIFD8ZQ
0DxZRSc/P+aNlWpHSj/5X5vsAyvE32LI7fAm6aLbVJdtjVtENl7rLjtPSnM0def+HFYuDE7CDsJM
7jXBqM/3gMZBSNPYZK+Fnx+V+rvns41VWpXwXqaK9yq6jQgSzFoffVkDJzQgABaprAkQ5g/M4UYC
nc8BKRcjqfwec0jtOrTKDxgn6DO/IuBcLhp/BkCfxak3sddYehi631V4pjvBMO8mltdDws4ibo4+
4/MZ6HrTRpqGu46MR0m9jlue2Xu6Yxb6gIHl5MmAegBzsyB/kgpQ09KgNl+z1K5kuwcZtPpQjnas
fkZovvxHyo+FYjWhLdHDtDusA+GQjkpMihgY/prPLgg8r6ER0V+D4an+ojT7mFHeF+92eGH7JS+p
pijA8GoZW0cNP/Yer/csEifolqCJolWvRq0ZDQPtfmIr0h7oznotfD6GR7srLBC6zC9gH5EyUVr6
o/46mY0VJYEV/9r//YiFAI6BbtecyGe+/JEHD2TUUKZngFjMs4Bc+8ACvXcPfG+4gNTtXEAxJkWN
BtTeq5cclPgl3llwy1eIoxneg4IwgiLhAKAyYYdCG++1TT8xK0s/7V4fINB4i0gYcqBMhePZT1Pd
ZjQmr13tGC/aVipvaf/w9XhJ8M6vCJKLQGZUW9AJyCTyiuIBi3fPLjdSnctrCALwsINleodLC34N
GjmVkS+jEVJXvOgMqW3fKsfdOgYoPwKDWB+EVRah06jNyho1C+R1GC9RdC43jujSscHwuH0QSUMY
AlZ2foK0kYDxIUQzCkl+HVs7+tb2T5sMbAIu4/0YgRsD4CT4Txy+PBei9LIZ1UWNhlHZqQxeZGbF
pnVStcCSdvaK5qJwZnFzI6ANmIw4n6pHSjtgg4e3izU1lzb9uvvIzsYXppIYdWqMOsafcgvJtXSL
C2DlzKJ2HughDlFagu/rauyrzmfqq+6BrfulcHd/PiIoiNGgjB4VyiL0vlb1bBgavChol1qWUW9l
VNc+nzP5g3gap8oQq9aUDJ1napjE17S2mnP68wNffzM6l37jtlZVbSptg9GL8q+MXhjI5O8LWCg0
cAtw7pGch8lYhpo6Evtxm1SJmwDAnw2Gq42o6+y3WCcXqwQxyLGgTJFXd4GTZD6PgES1ZEQkdxv6
LJNn83p/FlvDC959EYdtFpZ+4ZZWHzlG49wffm2Rbr9edJmivCYUsQ6XfctLakcdQDd701HCAgmZ
5UirklbnM5jCA6mPyv9zgQS73UdqlYIKtXBb6Uwu8laba/7PZy4fvh54d/gWiPfB4xMWSOrloEOR
VuE2ZDrl6ePQH4v0a5R/yoazRk8g1T7d35GFEccNiowIThLiW2j9I8xnqKbcK9shczPzGH3GRf07
23rRrWw6GiOC0w1GA0ZWBDHUaZxFILPK3FFNESQ9VwlKxNMN9Vs5uAqPNyFXC/j1IgU2gitG0bug
cEfNgmfjGGN+uL9SqxJQ74B3I2hfEX+aax7xWK8rQZm7mnf0ye/e2EAFbo0vOGRRocZNNuS5q8aK
RYff8bShfGsC0AsRgDpU48CpFExHi+bgeSuRyDUUG/GgZMvlXttnfoh4R2rAocX7M4wlmWT1FLnI
SgFRQMihVPZ6TTitaFkLSjSAVaAdgnqEhR5KBlp5uo1/MBFMRn3zTn4MxJG5s4H8EIdEg/NLsIBl
x8yp6qTYrbNDpJwn3UJNlvdj/1lCbg1d4FHvx235/CyBGUPONDlKXKohC4VChA2tXttqmAncFDwO
gWab8/EjoxsSBVc0LqH2+Xday3s9S4VD3Xkim4vAFObjB7Li9VJRpW4aPHifjXG/KoBrjT/bsc8c
cDgfPh+1qZZLkriG/6WPPUspdrZw4rsM+AzYXgHAWPGVzKKQQhJkmRuWtta+6ePe58l8fJHNskjD
MfU6jK+aBxNELvv39/bzxe7mvhl7mjRieOMJMbgm2rAUXI2EW4gnZFGyxDHEC/KWekz8KoiLxJ10
8OwX7YOivEIjKi18kMjupxaW6laYcFZZn4CG1cwTd5SfWGYp9PN9XVu54QBZ4FMBkTZejML4apwO
OhiUEm4z8ri22ii3UtnJj/fFrKgcF8D5JoFeWED4IzXDisl55YLDJc0OVf6B+wd5cgTbgQbDsRXb
5KRGVDEjz0tXKV4l1dKyjXVa2XTAhXgpPqAkMILC/RbmphLHDS1cjTrpp0/DWzU4WwVYa4sEq4EA
NTwchC8FxTYyWS2jATKGtLBb/Nn7RsHTBAWVoGZC0eOyGmessXCZFFXuGCT26AzjRybAeznxkhkG
shvhMEkEVkMbgsp9iY3SSfBn/ylC1gY3D1RiWWeSyLlp9GmFBQJlS9sER0V+uC9hRR3wevtXgmC6
G6OUKwZaB3fyE8s3qIP08oF0P/LdIWTsBe9KDtiqDlC6GMEKwmmsxkEtXf97GZzN4gP6BqcSdyeY
yUCKwI/zzYPOIJ0vjbpeunX+NpY2NbbcmbWzeitA2Oqoj4s2UCBATU+ydPL2Yp3gvSAEpKEYH0YW
ucb597OkmGhP+sJVWrswrGGrKmDl82fjC6qmDPXoyQHGHytL6i35y/1jtOLszYbn4m+WP28nmlcE
x8iozoRZHuINuzF5fIXQPRqAdNRdIYE2FyGD51gPKSvcKH6ezu0WN/fqDG6GF/ZXl8qAtrqO4Wvw
YUmHWj70Vbyhbau7cCNEeF7JetoNqGcq3Cw9Mjis5/u7sDG8SIkKH6Yvk8goXD2z43y7wnttfDyq
kB6FwdYWQeKhChiilFHhms2hzC26GyuHLcbQCGPg+QnkgLDFYZp2aeqz3E3REeqforbiDUd7bZPx
TtDRSQtBRHAgzM+Q1sVl5+tD7vZ9apWn1nv02w1ndUuEcI7CMpcL0kCEGRJLf/T/ioqdrIDcW0Uq
gDPM4D9cm4KyVXJPPKXTMjcdnKKyfNnaf4ygZbyZPUrSQKkwX6XaC0MQYcSp65FPofbgbRFxr9w5
uAQQ0EB8DJl8JuyCkva1GdZ66krTqUkKqw1yq0pOv+7PYm0jgG2haBiBdwMu6fks9LaQiCyRzJWo
S0r0HIVCbN06WzKEnUhl2iU9Oiy51dfUuFSp05X7n1bo/MU9PU42jezDfBYRuIZkvUWIbBje+u6i
bCwSX2rBtQdzMmwqj/csX9AF+vLKZIpzV5GdFKnp4CgFJwW10fJh924gEoAZ4JGFZ7RYMVvlfuYR
xYjduPmZRIdSPsbGxlxWNgNnidPt86jAohuYT/XCnwI/cdE4dSKOErxK/e/7s1hZLsC2UVfHO6ct
80AJTbPajGnsjuNfUQd4i5Whfva+jBXtgJPE+ZqRQ2agoJjveB2pcRIGDYIa5Uki1mUg1l5mBW5B
kM1FZIb39QbFrqCB+ZQYSplARlrUh4uUVRu7zc/9/FghCfTeDwzIL87KMp+DlqMEvkMfadc7eS1C
P7uvUU6OCRIQGHHe5VRwlrqAZGHTK5E7AUzxWG3FG5YHCXlcmD6AvpD6WSTa4270TLOPYlelp5jB
Gz7oW8UkKyIwMGdsQLgHwoRN7gemjFVghm5Ij/LUgVmQOupW5/OVXZgJ4b+/ccp8HqGM0OLPTb+r
DCSJ0e6kLhisebsrUDHCaV2Q+iCg0tZhQiHgjdZfSPj5viasfT+8SmgD9gBvaOEUMdo1OvICIe6h
2NbPFKm++wLWdoHjsDhnHvZbVDVWh5mWhyx08XAzJMfIL31t3xexOocbEfwTbvagGipf8ksDGx2f
qXLR9rt8cJR4lQdilBqIaAWPstaUzitTD1uQHdLKiTZe0EuDx4Dqw2XNQz9LchFfqSm4UxgBHc6Z
6k+UfTbBKD48Gcru9xsE8RuCu/eAaAjrBMRHY3K75wZ/5SAj+7F/F25HF27RxERPbbTIC+C42nn2
DN/+/vgrBwkBYnga/G3Cm4zMd9nX1bLvK+q7kvk8kJcUEQdzYyfWRfBGjqiMwO0mKHPA9NJIFN13
Q+1Yp4+T8ki8jVmsnFUgQxFI5xErKIVwKzQsiGIlZoHLutAe/p7CYEMZVudwI0BQaFKNk4quDYFb
TM9y/BwW8Mp2v6MRTEIoBkFE5B7gXs53opV6T5bqAjZjKg99I1tp+df9vV5dJZRdA4QFt2mREZi0
XCFRpsJotKfsc9yc9w8PlAbP6XKoiRgqRoO2JspyErhecqroedzH+IebH/l0PLGgYXhE4wKar8/o
J3E6FRi+Ni/9F6/8wCkFv7fBsyVwK8USiCjIWTGBkA8WtbBiJbD8f8oPmFTet1vizxNEcUUwDmVt
L8cZTVwpPhuqbexsm/G+RJxykZe9g+ZRvBXAkZwhot6lbjUeJ2qH7AFseOpO6sL/SOF1eqCUA1WQ
qM+dpGZZ6kuJGymOUdmNaXn597EZNq64tdOKWljOTg9fY9FHIZ4qv9GbLHXl+mRemuQDx+l2eEGj
U8/wtHbAfneybvXAnbZ/31eHpTcMiAmSlGjmA+a9BbCr0Ce/6YY0cxV2ovFBDo7UPCk7+XzeN4M3
KobB4OZVzDCpShcF4AbGKiV2ov1BLd0HtoFfbuCcRZJsmcLqEPUptThxW/kh9J+03TAEHn3WkXtD
DBoOt6DVxhSE8pRqiRt6nj0Wvt1v5UHXztGtBP77Gz9m9OssAH8g0iamhQqFRtt//2MGyKfDpefl
O8L4mlczsMIixzexl8Rphw9cC8BQIM+NiiBgpYVrgabjNIVTijQuqjwVJ0h3R33AQIqacE2B0QPG
VHiRgGvMT5Mc4yP+SftT/Yt+xF7wpjG4m3nBqgig1IOkYJE5IO1mWkVwivNjoFv1/kwi5oFQA+ee
QhcD8SABW9kTViK5Z5Kv8ZXlH9Bm/uKE3eNobLFYZ8galupjjWVSbDqc1d7qtUM57Y6ZYBIgAMNa
8WZsog/gK3mj0zJNXDY8yOE52fBi1kwSjDaIALBS6MEiKJtXFHWbhBi+Se1Je4gSq0vPU/YRKZyY
F2lvnCoxfEW80AxjA5iAeLRzlOpPFroWo6nwffO64pGB+RCRH5TUA7uu07la+4MaailDQKNUTtN0
IeYl3CroXbEcqgTTwVmGZdSMC8tVNG2SoRV87CYJmrR348Y6bQ0vGA5QBhYx9TD8FKI85LHcj8NB
9BBFfrgeGCojxcRS0wVjkqlp5DaAyYx2tlGKt/b5t8MLF2gLLGs96BjeTw9J9GUwdrYq4VcbwD2g
tJehbyg8EpZfpnnB1DAK3Qmpt+mi7F9+znmi8GcJsKBi3qqb0Hcya+ng0urI/gl3dnTmXw81w7sK
gQYeOhS+3jQbOpZd27lVbrX5Ud0CQa2c/9n4wumpEQTTVD4+S3/4xBmkg+H/uq9iKzsMLx6hKhRN
ICYmUsmFZtsnyAmgHXX1WTvJ3V/3h+cHRAi1zYYXbp62lVQvNTD8mFhpfIpQnQiWGM1G97JyN2QZ
uwHeWt5yBTHDBekeYXFEpcJv3SDIrFD9Ob3dn8vaUt2MLy5VkZFOHfykdZtrLTvxFqJ7bbNvhxeW
qleKNPYbfL6iPYTR0zQ81uWGH7ByNwA1ibcbeozCpxcDq3U9SI2Bqlc3lB/T0E6Ucw4uvP0vIHDc
oFwA9Ynw9xZvRFNBZTDxzRp7blhlXlrhVrvX5U7MJQhLBUxGbpZcQlBYUQNecGfvTnPmNR5UoiBM
wkU9v3dIZpS5FNHaDd9AiDDk3+8Pv9xpDM8BB6iX4XAA4fNpmVRdIUWNS6OzGtqoo96PqUOYCvUO
eFKBLBC3mhAs6aJmxNOnJFf9ZHahlaKW8/4cFlvABYARkpMh4B0qOnyF50toYxZ71+Q59226m6xA
GJ6f5BuHviyzdOw0DA8mRYRxrYj88rW9cXpBhrBGdRtqceNF3tVrFQss1FZP914/kIBADEpd4bZy
vrL5LEyl9onit+Y1H7977JAGW2UIi5MEATwUw0PcPOstnKRMIQO4w3LzqsovspTbJV6I/e6gDISA
/R2dzVFogsCGoA3KJKOzfRcErqPWP5X65/2DtLBJuHgQuuWIa16EJWbV+zDSKTIavjtS3w7hroLE
TRpfQmOrGGFlrTABFHeBdxeAJZGvBx1JeugEBFHtqHWXqv3RdBvRsTURCpYKLyGKaICY+p5U0ihj
Gfhugr4n+gV94OPueH+51kQAzQoUAmcgQbJyfqSUIY/1UQ4xC++gf/fio/b7AwJQ6oUoADjjFnyv
aZ9pNC8JuQbyJU6eYATrLcXjB2bmFGDLkRL4nwjBq5zY9F6Q6LupaefxY9FdzOSxViwVTQpBL7D1
IloxVRDHn4y8nSNoTedLlilsoJgQuaZWXqLGfEj2XheYD0rZuWrAgcIrfi6AeqRC4XwNAfkvufg5
7je1CHfzI4VHKWivBS9Ti6WkkfWEXFXeDEPOLS3aOLdrKwQfFmacg5fAXzCfQN3kEysjTEAJDgZ4
cXc2r8IlhwW6GV/YgbqbApShNORq+s9GbRnll/tnduv7RaUoNNLkaLx2TXvH7MBwyf65L+C9P7p4
ZG9nIBzZyqvNpuYSQmbLqSWHVvRGfiou+Sm//+mIQ1Sr+qMU1hhannLeov7lW7D4AMBE0PUNbvoC
oUBC8NmGXkdwWR0AFwXblLzFA7ViiQHURQgK0Q+EYsUrfQh6T0+G0LumiWXQQ8COeWdPxkb4Y00K
EqYKL9PmqRy+lzc3uz7VEkWLDNyJ07lg51L/kf5UdjYD4AcOZ5lzBEHl4cgJB86TwY6Xh7J5LZVH
kPiYdCOwvDoJlCzgSABnAcWcTyKKKnUytQmT+DIpiZWr30PJ2qq6XTnVvECSwy55D2Axk0DyTo5A
neBdUVclfyvijTmsDg+TCKOCq10TnVyNFEmW13B/WPykX+V4b9AXW4D0EzLkyDrCiZbmS9T4XjaV
Ue/BpjiSZsfEua+Sq5//3iQUOV60ZRNiQ1Kuk7DWmHeVmtjKg9TaDanlGWUJsVETdp37V/MJZFHf
KG0IdRgPsvLA8o232Nr33w4vHFHDjIOpkDF8fZG6z1Wwsfwr9mL29YLBCrysRkG+713D7OQpjtfa
m+28V0XwhoRgIgeQTXRFzDpTMr8zTJBJOIycO+bU6n4XHUGbf0UIs8iapmrqGiKC4NQrdriFJVzT
Y7hR0C6UXIAwS/Cf01iPhqHrvGsPzLQPH+RYTd/KLd64VSlIDyH1yyvQRRy+EqVmZkildyWtHbym
qlV/Trf4ZVc3g5Pj6mDagyj++xuzGsX1EAPUaF6b0GrHE5lshWz4IdyoCVcQWoZzxxb4ymXzIeQE
5YhECsMV9CNBrRO1Cs8uUBzelxvX7Zpu3EoStoX6Uq93PSR11JGZXe1/ls0mIpiOuK900gDNfY3Y
9778ujvoCMNhvj+MoRiAHQmHlsQJ7nFPZ9c+tny0LNsNNRfG5+71zVZ3DQGhB8H4cvbVy1IrjLb8
tbXD9O8MkNCZSwDVg9/3BWNXPb8o+knzDpL3Ac1+56JhKGrDdc2PwM0kqjpHNGqK2FVrH3uAbL3j
/usBBR28ywrcAIR/5+OHngqvvIvZNU4fo/gh3gpQrB5R4PyQHAfhIQBa8/F9QpQkAELiOhgPVbSf
LprvMYpReK8eHl8RNIAYflRHdWJeDdZal6bY2SyVO0jYVu7s64BnLdoypWrTlVIFDZO+oW403Qpc
r1g8fDYqajg1LoLjwuqnrFX10VONK+vtKk8vhxw/jK3eUit7gHAvj38gYQdGRWGRpDFS5C6QjWtv
S/5XlnzbfYSQL+Vt+3gABDwP8y1Oik4lJbbpqgxHqh+k/f4X2jBhhQB9ABhI7NsYDMNgZgFiN10K
vvyxtf7c//z33Ilgr5E449VlaDXKu13Pv38kpMp7NpjXPjvp/mP7x8ieZPUQMqsaD/0PbzwUuZ0Y
Dtmw3ivWA93pkODEoxh8fiILXm+EnVEGGruy7EmNT3r1kCSH+3NbuYqQq0PICzgqBKbECKqXlN5I
BxUwpOmhovYQOI12Qj0MegDcF7R2xBAHfkdFAIkpvozDCdQfYT0EbgXGGPnPuJU3XxsfTDG4T9Ej
Awlt4SExdY3kdUUVuJTZPUiqtY3X1ur4KMdQYQcVAPQFM5Uxra6SEdBCNX8iiWNuFXusKDoIawFl
Q/EZXowiwwfuokouu16/emj1lcvRgzRMD636nHwgxoKIPFxNrBGQVeJEQq1UpVxqtGsb6VbRWCZ4
b3ZvNeKoqBHHqYLtErd6UOO2mVDaco36p0p5oLtJH5Bn5nW9CD0iLI+fc3UMSxnw/CHUrp3ixOMp
bz7f/35ujgR1n40vbHXkxwXVJowv9Yf8W1rHh7qKDoyBBdtsrb1tnvkNAqQKXnd4AoOKV8ShNVSP
J0A+1KsKz/mcxaf7s1kxIniX8jZ4vCPAAubWAsWnDL6hXgvqgDqupFZobrgIK0YElHsIPKNBEGpY
Rd1TtU6pjL5Xr2wAit5qlLNp2IFhdapzfy4rSsg5i6EeYNYEzke4p2hitIbUT+pVml6Z8TBswSTW
xucNgAHMBJMqGksLJyvPFBn0aMZVL68eeUnc/Z/PuZTAYgG2Evj/8+GHUjGCBCROV3U8lU62RTm6
dm45IgYIesQhFmlb6tfUDIOSXev+kGaO9JB+JSD0qW2AxT4wkX8liUQQckYHkkcVu46aExYW2Yo6
rZ1ZwKxQI8tr95E3nC+UJnnpaI7wOfP4POpH2v+dbC3W6lbfiBB8fz8aowrdExginZ+M5oe61YJ+
dQqcL+a9EfKihZkeyHFbhCG7Zt7LlD6Eqh3trvWF4eDdLf8rQjitNJb1MG8gAmA3rTsF5QaYbu1K
AhYGjiHgdEuIMgo+GNy6yLi2pVVqjv41gZeTbxylNdsBuj2U7eN/AJWFSZARBDKDFMPBRXMx5Qn1
K3Fgq+p5Ss77zyxcREA/ketB2l64NaLJK/VyJDreMSfFQzjW+cj4eAK8d3YGlGt+ZoNYjgkqm3GB
p7iSHGUriram3bxEA61EEFVe5EbgoDYos2Q6nEE78py6PPb6AdW/tHrajPqubQqqcXBqwbSNRAk/
3DdvyrLJELgAJ85V7iyq2Sw+EPJcDXZBN67atSPGWYVx9SF9vwzo0Eiqan9k1yI/q2g49RSCHGeL
PmhFCOKDwJzyGCS8aMGa6KHmt2oFVU+CLzR7a4zPTfa2u4gJT1e0JEJ+l6d9wN06XzKiV22EnJlx
HbBkQD1u6OKKuWJg4IPGAzdroGxjPrzvl9LEukq/joOVjU6ubwRR19YI3hqDFvLqFpH8HOi3oa9Y
q1/1CPg6Yin1UUb5pvrlvpJwqyq4VkAfypyGCk81IB7m0yhKlk9RgUPsx48sdRiaDhSxHRn2yCIr
7Oxq2h8dwZsArBqcehlPDGHvU2xa2BgDtN5wwJmzm/QZS3Y7vHCLDE1sZJKE4bX26/AoGZ/uL9fq
rgOLxZvw8Jwi37UbPWRZ3lWg3tGvqfFk5pfN4oSt8bkduBm/D+tirD2MnzxQ+VhuNaNaGx4YbE53
xQs5xLxLnPWqnrRMg8l6iyTXPO1fnZvhxRKavkyznpYYPpJiuwpB2bXx5ltTCtQ9AoaNMhEkYYSH
QBP41eQXRLnS9P9I+7IluXEk219pq3f2cF/GpvuBZGy5MrVLLzRJJREkuIAEuH79PdB034pA0JIT
6iqZylShhAfggAPufvz4oVz2Y3s0+fF2chnsIYkzBrE3ELo4FJdKaOZm6hjpbHlxtCB02EKGrrxE
JJxPcmLDw79KeBJX7xdS+1bCRETAoJq7eei5G9f4mhDc4rDlkiQPr8/LSSw8LaXPhJd5tdPsI8ke
C7phAldFgOkPdbTwZGBGLkWQjNhtMBInyYKodB+7ZkfM/e07Ci4MnuABOOIR5L8UsWiZSYd8shK3
eoPss9Pf7gCgkxZSqbIjmAHC+8vxAw0EKuj4aCXeELaetksdY2MGcgTFwKIYzocKZL9k4DcvJTB4
/os5Q9naJ1Hs7A+8gKCoL2JW75atAuqV8w0/DPWcMOlggzOU6dCsqYyATWYymRHgR6FNndtDCecS
TOVsVJ3mof2YbibO8HYS752tIvy1GaCOE6UKcDXgiSsz0CqTzngWYgbOXbsXN3a2la49ngRA/4BM
4Bfr3KU25srjzNUz7CcSIY94LCt6+6sWEhA2ggwA41TjobFmHgZeWMls3pndj6xmGwd7bYXOBSgP
j3KsLEEZBOhjnN6588Z+XTnUsmoaCQwcOmmfLldIayrHaI3ZTCr/3lxOmbjjw8bTZm0G5yIUu8EG
gy3OiF2qN+/FY5knN9uMixkod+jS16y1gtFMSP/J8j7dHja9GF15vzgtMwbEb8zE/OBMInYzK/7P
vr5yAiy7L2eUI0IB0xHkSCFM4G/sIHSKlBykYMlDJkZRMTUzmnkIpzFjN8fZFvuBVJ9q8ZAbBA4G
76TrNlDdyEpS1JOTtPxBJy9Nc8+7Y175v2GJYOMkBBX8l1ecRZS1pVdklpOUVuROIdM3DvLaQXAQ
FJIsNqCrU2+3oeUFbUfuJBV78sT7ZUGHh9vfS9KBRPxJOvModblURCtYMXBeQoT91nwYio2DsKoI
2UsH6X/EbGxlq9ot+nW6GRTRlOH0ps3iuthtbNZVEYjOAe4tQ9iGcpR52hEb4C0ncdOdVwEPj0u6
Kr4P7Ovrh2JVGWdylKmgLtRqGiAhk2Dc53YIWpDsN+CnqNVF1hDVqCBHVtG6ppG3qDBfIGLJQrt5
IwMTAMO9Po810wevQbL049lxhWo29VmYC0Ps17X3rH2b/obXiGfSX+OblzvKa8aJ2l5qJ2R+wC8N
4WtzH+QbWt+ahfK2JPZiW0LOonKj+k3vbSzSmrLx+kZuWPLwIOJxOYkJ/tuiO5jEIsLJfSfq96Td
ELE6Ax++Clq1QhWqp9JwdxLV3DmJk75zHq3x82+o+Wx45Y62HKEP/oThDSM07s0t+pTVb4/QEkw4
lA2M2OUC2cscNI7dOMD2nOzuWGxFttbHR+AM9JQ+Ml+Kfk23ZnjJwnDMd42WhV324zeWB2nbf48v
5Z95udycax1UbVh9tDZ/DJoNL3F1/5wNLz8/G17owhw7G8MPH/05dPRDOW0Y7jUJHpxQHQV4gGCq
IMl85jxdFuxQ5p+YcbAYPfSMbQhZ08K5EEXLRTo7mWNBiFvftxGdNh4yq3NAVtCXaFWkaJXhWe2l
4DZhTmL5z2bzwM1otne361nez+DHcaVRVY4B6ECQFhx9J+n8kxux5ndmgDwXwmRAkqJHzKWeU2Ph
dHaZm+h1POfv8+ZpuZkUWaLGAcNA/hqB3qtcnVX2nmgYdZNC3PnB3e0tOeX4SMuijBMeA2Jil1MA
z6wlcgeXjt5GvR0PN/PkKeMrR2ExO5rVJsZ38L4Ynhzzpd9qwXS9j2RuDnc/sHPIc6lwodKZfINW
eE0uepg6QNm7xY7fXBaH9Pi5EGWdlrIClqWEkKI7VFWUbbXtuz5rl+Mr6+TnrLJSOb7+c+jeUv72
1oMAvByI2eD1gKMA0cNLNY85tcpiEVYi+Cn3j7ffxxge4QWwEwFLfUUZzSuNdEWFsFjqx3o9RTWf
49+YwJkE5UoetIEMVuZZCXk3o7DfPP1nwysXTir+PYFiKcKJRWW9BYGQK3zplFwukbKBGmYUnr64
FiIjJCrbvcF3EzIcX73hdu8KkmTwEGEf6FsNALC5oaQeKjtxgm/+iRg3Q7cwvGzCKTOx2E3KVqrQ
jKztyIDj9r228TB6c7sm4I5ILAcYQXQ17ZAFbV6lfe0kk55oxUdjK/a5dtBknho0swCfISt+eRLo
yL2Cw6InY3aqQ97cvpEwrCSxxYUg2RUuh9dnZmv+AoCWFQ5tG7LxdnAkkrvwB3GfSWJwNZzXouUC
6xsNHRfaD9/nLYqrFVsqw6myLleWRKngQpGjzTStZ5DupKE5xLX1JRje3azgCxHKpdlUVZE5I0Q4
e61KrG6j7c/KOUO8WYZqoWU8rxVDIYtscjShrV40sgPFolZF2lePPArrdouKxCuuZHk1I52hHoNp
nrUq4+C7Qiup0Os3prGyTYFfBDUhalTgO6vsfnj6+ZPrVNULGe/YzruZXBa5VRduBxrywe+/4t/v
GqNlWZlhF02R3uuhQ/rodTWv7CTJFgB/Fm8LiZK8PAil3g3jkFvlCxmiwohoHi9bR/na9wc86kyE
cmfSVq+rtoKItIzRehghbQd9nraQsKtSQPfmIGEsQ7dKhMGqAoFSZgPksiTOvajI9+hxZ2zp25Bx
a+V+QGUYqKbk4YAkZTI1vDVmMyS7mTi43oMehDiC3NiTPPKCe9/7zIuNLSYP2rVEcGsh2YR04hX8
Ac2tvVT2w+CiDBczDFClPUXmHI79Tpj71N6qa19ZSXTghHGR9zg2hrIlqBNQA8hS+mKWMc+jdDwU
S+TezMiItC6QjMjRIbmLmmrFAqNrVtc2hUZBBvzT0N8boPbcqi9a2dsXIhQbU48N+jg3ENF0+z7/
XlQ7ffp+8/HxdBv3EIw9kilqolEzBnDR+hOaoTj3dXoYbD2st8oFV6dxJkN5klQl51T0C3Z2GdUs
FE1c67dbAQDIJVs5kr2yK96lFagNmvsEYJ6Xibwpa2T2345bYbO1XQUQj0SRyxbFKrO7GGcT8E+0
ggq0qM9PZntshud0urlNMbYVEjZ4l+AJLTvxXs4EXf0GBO8G+uKgwflwrPSNd8+aMs7HV+4TFCOO
zljM9MX14qJ/qvJ4E/WyIgJIFDxNJKQfkWXlZFRu72apw9sXQ9y1xtFuTzO5OfIhkYzwiCXeGnlT
Rd+2EOAcckX30nzQdVyLLylisq+fjJWbESWDwAeBzk1ihJSFKrq8yc0hbV66U5E9FMHGDLaGV6IS
MycZm3LQrnfO14eg/vb6l1/ZrFgUkJPIulA8sBTLMbHcZbTKmpeF76oqJPSRzFFxcwsiwOYkSwwc
e3gBuLgu96oz4MiRCm0C+g8OaGLoxqFeWyIP2Adk3aUgtcy4K/xS5LpRvxRVNLsR2fL1VvZpcD6+
ctTyhjW8tDG+7UfFEs9VZG6171nTw7kIZYUms7FLPbXqlxERQOtYFncljZdxI8+4KgUl3yg4Apb7
qrUL2J/SFl0C6peljAozMtiB9qHj7V7fU6vLhQoBQMDAJIKKoEttuykSdFMPbfNqB8xO0O4bvhHo
WpuIj9OGqhPbQpJFOdZoaMXheHC0PMyf7elgRct06IoNNMf1tjINSxY2Id8Filc18aubggxalxcv
jR8hrj8PG9v2ep0ux5eTPIvKIushyFRjfNMJF38fTLugvtl4QAScAiwV8jiWmticnKKmWgBObiK8
mIMwk9wecoSW4RT86mcO/lVF2ZXLdIBe6vyl9e/z4lDXMa02iOnW1ulchHI2hkyj8Emq/GXoI7OJ
qLPLbndiL2eh7KcZEDlhEczC5XtR7aotevqNKfiKmfVbhrxLifH7NtLnQ2nd2bcbKTkFbFZU7dpo
o6nspsAaeFobKXlZzLg39z6J3a2XzdosPBTBgckBNwaqKC43rJYO48wECPz8MUap6JC+7YrDrbYD
r6YzEfJMnp0JrxsGj1KSvzRYqOzUi6N2u5d2KULO8kxESmzeaR1E5N4nA1Cw+ui1ketsTGTNeJxP
RFGHbBWRwR/HWqU7Ph5bff8bCwVmMVnNjhe5WpKDEPmMKiALaAL91BY7Vh82qeRXp3AmQtGFVfhi
4KVJXjwRAvXn18fXp7A6vqxXg0sBIJjqkXPNoK3IXfKSuaGmR3zrWSCX+NKfhKLPxle+fyDjUgPB
+H3wlFVhUT/5AA5vIUhXD8WZFGU71QgN5h3C/C9OuTeLewob5b+8vlBbE1H20jgLt+sqkNV7n3xA
3f0oKO7qcUPIljYUK4vegQZBepi8TPM+9XbFln3aGl8xsYMFdJk7yfGtyAfcjG7cEhvjqwlsLa8D
P/cwPvg5+Y9yK1y+Nbziq1ii8LquwGZCYKL95G48w7dGV+4HkwrLh+UjL0LcOe1+2OoBv7qDJEMg
YnjAD6i3tBi5783WTF7AKuW0hyp/yvuwtj6+vk9XZ3EmRdlC00i80exgk6gfOdUxDeLXx189amfj
K1uIg4WtyTwgqPhyGpKiOk1bdAsrEuAEIUcBb0U+nBQtt4Kiem3KshfRhC2KSdhhEhtRrpVFQtkp
GPBRYQCbp0IV5kHkNiM9ONfSNAy8P1t92t+6TMBnwekFWBtBCPTUUi64tq2WmaZ64rhHN4u8+kn0
G5q4noQUgRe+jcLs6/e3mxGrGa3aSGoz8jJ7J8jWQ2BDgpo0Wvyy4NUvCfnnwI3GLQ9ibXxQEUtn
CD3g8Ta+XCRqWZ1TNMRIAn4SyzPbIlDZGN9TlFDUrtYvKZTA3SGsY4/dzhSHbJGLlBcQfyuwWscd
HAORByOh9ts8/17CN319G63OAJSuyMSDWeDKZqCNDICdGlbIdnks0jlytmoor62SrALFUxVRZpkF
VtbIzPtB76cB0Gkraj9oBqh2k3arv9XaNBBbQooKl/Q1kw0NxmzQuW4kOVBB2bsBJCq3r9O5AGUW
PkuHAYgSI/GKh3y6/x09nw+vXA2d7WQU3WqMZEnDkcRbPPhby6Ocg3YZnKHRMbzmHQd2avSNO2FV
x+DUANQfIHN0Yrk8Zz2balr1tpEwO0IbOR48B8aDeftrGzvpTIqySOg7hZpKVEYnQVuAQzaPf96u
Y7COoF03IFrgVlAeeY1YwNvQ+kvi+3WcZ3V881MYaRYwjwF6jE4+lq5qwdTSdgQsLzEdtJ8OIn3Z
Ypxe0zPqJWHyEPwBl438/MzrsZaZ5YY/60mJamiHHYixFc5YkYADBs8Q4URwRKhBPgrIS+5p1AJ2
91MW/Ci33jDXdzNwR0AGy0ZHcjspa4TstdGA52RJcnRjFc/uJyC1XtfymgSQzMBKSPZNsEFfrhEz
Otuf/VxPFu1RX3jkLUXUsY3Q1coySQICEGihRwoajKhbaaoXS4AWNUmbJ31+Kn+8Poe14eVZQ45D
EoGo9yZZgintjXJJAivKprDcSqCsjS/r3vGyQHnkVZUnHcGS4i3zDB6eIXvy9I3X0Yq5AKkZ2tUj
nyX5h71LFZiLR4I67ebk3vQ+7iMtu90cgeMPUAh5GwCipax+39qLqKmYE3HMUKtAnhbzKSf7m3Ug
ud+gZhugEXQ6uJwEIieT1w4zgNNgTXtXdO9/Z3hAReVBAHeJukZ21rsaBT1KXX2pwR8f3I7JlnV+
8BNQjCp9BsWaEuqPs54Dhd8BspAdqo0TINf40i/38axAATKIUWDurvpYjENX8054SZOFObbRS13E
r6/QlgTFUejzzOQQAVqAdGcYO72L+cY+WpeAJB9SfPhXRb1YqeU0kqkqIfwOD7CGPphbDBYrRwHL
9JcI+RXOLLZWt/rM59lL6ikIK00eZZt+qd+/vlQr5/lCivwWZ1Kc0jeXbsFEcv3olQdzKzwiN+OV
ssGvh7wYMnAg/r4cP3CbehJD6SUO+eo2d/50YPlX+3O3bIVY1wXBdMB3gwlST7bgk5kPQwOCMAPZ
6WNKYpvu029Bv3t9wVbVAvskW75JMjjlcJuBo83wu9xEc76VWsT9ZwrijN/QCswUsscAhsHTUu66
qclKn89gN9CacG7jLL39gICNF7X0v7gdr4oK2yXIjWkeQAUbHJzq1P/pZbe/aNC0Dj4uEk2yHZW6
TDYfxIi+4UkPuu/veb6hhetti/5o8E1khzSQXanDuyMuD3sqzIRP0WyFwc1t2IB6cXCNAu2E4CT6
El1uW8NqbF6U9pQUzhuyt8mb1zeR/PHLUyE7+oFrFtccjKBa5yQYZybJMLz3kfYPHXksb69YuJSg
nDvH66upSq0pSSkNe/F23jJPKxowQOwCxH+A/1zRFujE93LLrOekyOeICTccMut0+yqdi1DMeJX5
7gQW9zmxYPvEEoMnyCu34FS/+n2rugCeBZMBpBoaV1SdNbNlDv00JQM/gXWltsK6BYfeIdMizwid
ede7sbsVm15ZPXgSOl6xMImgNVTu8GzoKtoJoSeBOUY+7+Nxa/HWJCBC4+KBgKzQ1bSoVuCKrZsl
sUQWOpFI/7xZOXjE4gklu2nB4CnBvsZFa1aXpXPS5I96S8OpKcIhvzmoK0uHMTjsCEJZKjfGmE4+
BfnKnJRoo150S1RtmfOVZbqQoOyxmS9aMRiQ0PqR/7nfIoK7vi3gMsLMAfspYWbqW8dK3dnuZ9Kj
a/EYOvxh1g7TGFrBhjlcFYObD6dFVpWo5hDspyAGsGif1Pl7baFR2d/NPSI2JQ9f1/racoFRCf8g
eAm9K8sFQr7cK1g5gjf+o0ZDz9hQuNw1ymGEc4F7A1QyoLNQ0bILH4yxt4s+yX+6GX/svltfxNg8
tt+j2+eB14gHfxgYxyv6LtEUVWmxSSR0iEVotxv6WFsm2QcTBwNqx0V+eX248ITNEfimZKEk/pEZ
NzctQv9IAL8wtiO3lhrPB+gscGqXzomtP9bGwfh68+qgThlvW8lMC9SveraJCToiZk5J3vCQfXR+
gwoThdBgMASvJ5J/V1wccDkAYM70KXHsXRfE0xZl18r9auPdJPshmfCxPeX2a+3OmafAHZLMC8In
33xPjA0nZkXD+N6ATEm2TQRhlVvDdIE/6Xk3JOi4tDgPKX93uwpwKSGBCYwf8KnKBREQ1unl2I1J
T7D70ULtPxte0XDnW33RLHxM2ilevIhuHYDr17hkBPrr6yt2Qs85ghwjxvft/SjCtD4Yxh1ju/H2
Z/+FILU8Y+wa1yhsCLJ43JVh6b8EMxrn4g6/ucwEgiRkFFgTFJqqxO7tQNMSISMIauKF24dAG0+v
62Rt06JyH3c2wltAySlbypkpHgUTUgZN+tbQ76wpHm7PSgRItSM4JH9dx9Dcqa3dipt6UgO/Hff6
rXYDVw8q3uBZyD4Z6C9yafaAri1sVlQCnVPuzfn+5+vrc3XJSYSiRLeAshV3qcrh2QRlXwELIRJj
euC2EWponNe851tg6quTrYhRjoY3eWIwJ4ixaifWbYpWp59vnghskydBl7gbUF1/uUxm1s4Biig7
vDl2i39yliMfjlP57XUp1/NAkzBsWVhABFnQSPdSCmEWiONLs0qIFYHBJtSMm5Gv2Ea4gpAGlJAj
UCpdSlgC1nJfQELzs7svb0XfKYMrX78Qfu3TGYNT83424iF98/ryXO+myy+vXNFAW06U50aVaP5d
+252jxUa9LHj60KujvSvSfgS4xzgd5VWPHMDLXO4VSWFd5d1DzO5d52NF9OKmuUthJiHrHgEr9Kl
Engd1OhsQapEB2gjHIrd6zNYGV7mklF5ZUuaILUeN19sjxqjUye9fvyBhuevj76ihIvRlVuu7bpu
wszqxOlDYsWZdgSxd7XFrriiBRlpBz4ObMwSC365RNmEA9d4OUsa492QHvLpo6PdvkwXIpTd1Av0
RvG7kiWG/800H7o6vnmhLsaXajoL0w2i05lOMf6oP5bjIfNPMxg/thqLrCgbj284EciIo52CmjyY
TSsrhoyxpBcPhRcKf2MW0nRevO5lW3IXcXE4dIA+qCkcreDU1lOXJdQNezfiy7E2QlZ81Jpo2QpA
rcnCkoERAoXweAcqWwv/n7C8rcGS7IQGi8dqBwyYBWwNeJnzjazF1WsH80IEBKwvkkkQN9+ldto0
bfRUhyznLR1jNkRZs0/70zK9e30XXOlHekWoJELuCNcHOH4u5fR0IukyLBUYfmI4w+Jmg66Mr1xM
C2tSu54xvl4M8bJoodHceuB/SUDcEQTvqF9Rn7WF7rfO4MIg9nzfDi+ZcyzSsNyi+ltdJ9RAgm1W
cniqCQzAeUdBq6BMlk9aEQ1bHNxX9gSTgA+MyjHAeOADK1tLt0ejC1JRJyQ4jP5u5sgwbKzT2gwQ
u0EFD9JIKIpURLik4qk5ThCBopUlZFsAnivDK6dwNr6ykxyb2pk3jHUydbE/vGnAndy9487x9f26
ulB/SflVY3hmtVi9jG6lQQptI96+GdoPqb1x9DYm8iu6dybCEs7oegtEtD8NP6TNg9bH5hYZwpYQ
5QLxPdo45QxtlGmYW3sjfy67yNW//WerpdwhC1oGkGDsa9k6yikiuwm1rWDnukJwKkBO9QsOc2lA
kLA005oYdTKSyG8ibQobPX59Fqs7F3WC6PWD2OBVXHgS+qzRYcDOzWOah5kR/sb4v6iSUXMMs66c
jLrrhTk1pIZdH8JnHWG118eXP39xR8mTcTa+cjKKNBUF47ROGL58fZj8fRqP/Z2x4QOsLtOZGMXU
6lY6Nn2GafTVt7R4cIKfr09jdXwETxGcx1WLpmeXmjaz2UlNwvCyWmKwqY5bBUurOwmRD9gm+MN4
316OP/cLM3mGZQLPGcoN8uGwhWTYkqAcukxfcj4bdZ2gjGj6k3R7cTOXDVSNByGK0kBMCcJ1RQfT
7E792Lh1Ejh304xraKP6Rq6xupVkE0/kJOERoxjqco3G0UCbegenzfTuCx47eah9zQ7WV9PcAK6s
KftckPz83AjmBRsLE4LQAISAL2TZ3b6ZkEFAZBlvD4RBpKrOxkcwhBpNHUhXMmTZe6/88/Xx187c
+fjS/p6NTysXlHl1incNgmlaVFfRFOxp+8zo70wE2A9kDFGzeeWPBW6RlXMzVwnToo90Kxa1tmMl
Khbsgi5WSXXFxtxbjJaICs8Ok7x18IZ2NxS9JUExfvowt87CIIGioTLovPoHP701sCkPBc41Ypuy
/axaMgY21SbVjLFCHv2OVl/ZcKu/ivFRRyAJKpFuQ8XYpa7drO9piTLEhIbmcnCs/etbae0oIAwH
dmRZgH3F1iqqwcwFnk8gm3nn9M83k9zj20uLiqCNhFepMbqhAky/B5lNwsuwmkK6BYld+/rn4ysn
QZtYWZQZNiiqSfw6dG8tdEOyw0U9I2wdms0htKwY1droDE7cUTwSDY1//W8okNk4YvIbnhs9VYJi
9KwC/GYGMiuPdDzq7MkN3ncPaPN+m5ax/AgAyoNsA16F/Xq5iYI+XSx/KbtH/qHK7qzsf+tk/+v7
9N/Zjyb536/L//k/+PP3hs1dnhGh/PGfj/n3ruHNT/E/8sf+/1+7/KF/fvlRd3mt/pWLn8DA/xIc
fxVfL/6wq0Uu5pf+Rze/+cH7UvwaHV9R/s3/64d/+/FrlHcz+/GPP743fS3kaFne1H/866PTn//4
A4jDsyWW4//rw6evFX7ufu6yeeHi6/UP/fjKxT/+8PW/m7CZKIkAGwiquG3s3PGH/MQN/g7ef3T7
QINB4MZAtv3H3+qmE+Qff9gWPgJ1j2QQ+fdHvOnlR1bwd5SMIoiLZCX2I6jA/vj35C/085e+/lb3
iCTmteCQebHpQKiHXBKgFIgtwCtGPk/Z1llulHrpZ+1xaI0uoh26mlcVC3aLPaVo81RsZY3xjpJb
7K99LkUCTI7aNSTfJLOvWgw5azVlzLXJkXddPYVeviy7PC21Q9qb5tFi3MHxLW3taRJLf6RWN548
UAzviqbVjqAbYvdjN5R/lszUnsuM54mR0rfoybN0ESib2p0oWuMkSnMEcZPbi8eioN3PdlqMMqSd
kcZOXdo/hqHkFTrrVNq+7yv7HaiSPBZNnKCCqJpaUMNN1ofWn5keNizNE2+q6zLkTl6gq1paA6hr
B+l3ow20u2LwOxbm3KYtBtTS57oCVyd3nYWEg47GYk121A3u7/uyfPIaMo9hIxzzI8sL+4eRAyfI
R1LvUajbnMwpmE7t5HVl5BK92C3cc18q4gGok5vLDrVs/CPJgbdwct3/5LvjzyFgXY/2GiU7InNh
i5haGUgM+14n7xyvLu/0xtKbUIzIhVWVG3ceXDFrIs8zQfoqsGczj7OlPoLw4VvemUWYlWxBnkaQ
uLNAkeM1Vmhzt9j3QOnr1jyHfjnsSI52jEXmfhTad95Wz74/aegjVPZftDIA4KBHZaLP0L+3H7Mv
XKPOU748GvYx69wfI9AbUVsYb+aUfWFe8YmJ1Is0syIhUiyhS8wlzHp0MTZrr4gm390tdZuFtYOW
YIvXfRsDFpHeDdvAAy1X0ZSf85x74dL52sEn+aPDrG7nLKh3rqv7zkULOY+28wdb9CcaOLsavDhp
thzdysIqjjtbn4+lS41I9/M74mb2XV1nf46jiIciyCPap05UtV+MotiRmR546WsPbSGySJvRkpU0
Sx2V/g88jeDgdi+9yZuj8J2vPUPz+db2Q5cHTqhXlR1ZVhqEfTUf6Ug+AeD0gThuXoathm0Ykso/
prq1c0lqREVRjSdUj8ANxGujP+qEa7vRnb1w6oAhjuhSmN8ZeApIqKXBHFauji3woglXi+hoHQqT
96cAZL1IN/HQ7kUeN2XXx9VsdLvCRNv30K5mckidyn/H9TLfLYPpha5N3ywmqUBpN2DB2rH4XhLd
DZ0R7SX0ttDug87s95qTelmYdmjpNDr9m9y1slCfLX8HFu9hX2iCmSGtyLCrLedx7Oy37mjOn5Br
mQDhmAC7rQEOavg+ddz25KS5QJ4ZR2zhVfqhz6zqo3DeOGROD14nikNWusHboVz6EMzX3hxXft4l
DJ/sGB3bk2VTyw61yqfQyNC9X0DgXQx9Fdt6XUdGZZR74bL+risM46eXDtmp0NOo173+2Pg8e9aJ
PsWNICwyRM55KGjxwvSW3Zl2s0T+GFhfNa+oY41N95OJCgzwMxwpr96MmVFGrRfMp5S37mOgp9ne
SdmxrGFCvKl7dJoyyMJC6O/hemthUbX8q5MVYVE6UUkRgsRTA9QwfbSgzLYDnfPRGbyjlqZxG2RP
dNYynJK62fmUBeFUPpd19ZNrpAmtrF2w+x1YG1+EmT6+L+ZJj1gbw+TMJ3zT6XEMmo+5KOMp94vn
smg/ZxamU3XDHR/zt0aPhczQN7pAyLWspzsy+ycU5O7K8mHx0pdpLJ4QtrnjvbezMvJhLhsnbKsx
fZqNKcoL8iWf0KljJH4TViX7kCPqabnlnXDrHxpp0cqB5KhTDaZlOZZze8hLGOdgoPjW+mfXbbP7
os+LN1Ye2cNo4Lh7QouMroiFrj2mVWE8DEFt3qM1KwqobH9X0uaQLr0VV7K6AKcVO74KpyGrHlFg
smu0PJ5NjUUe3q8HzTbi0UdPIH0px9BE9XVVOnUkwGKjLxM56vo7TfD8aPT6AmuQ31nd8onpGrr2
Cdof2qoDm+DsfNLz/qOLlo2zV7IYWMcKCith/XQSazbN77XaXcKq559pyz/PmkCkDrYlLp3sqfBN
YJXmYYqs3ObHcczeWNU8H9Gqqn1evOy+oXRHSFdHGThd37Gcf6wKyh48p3uZ9E9aIw1i2h+4YEOo
+/Mdcj2HtBl2hu8/aiBrsToN10zgPhcDcyJKzTpEuRMIVuZ5z9y+eLKHXtxVLY5QQL+Y5ZjjzLW7
jg1zTFMmviA/WIYITvy0ytn6MmkGOuw0zsltHRrpfPgUGClakVHni1+Rna+leij6Wv/E3PvO5trz
5FYzNjBhbxzjMAb1nSt+8mDiH3A6YAhzd36aPLOJuwJtdWnBTx53soPDkYDRgxR3W/sEHE2CUvy4
rlj6vgms915AixNnzhSbDuVxMVjex1Qf7yU1b2jk2UcyavfuVO9S2xpDOHRDnLb9cEd7Nu45a82I
N7nzvuomG9A9G85kZxx8u3DCVEv5zhbzHgxT6CZExadWT6kZ4s6zDyT1ToPr7ohdCqm8xyz1aNQE
4xyZ+TLaUbZ0edhQfsxbzzjmlIhDyX3w4NVBTPKUho5egEcuqyhIKL2Dz9hH9DYfH+qifGPJ1ind
bN27JhcHPjffKGu/9MEYo8whCwfCgP8jdNmjHdFT7ZUhctLPs2YVcUbLeS9Scig8bkeNY/xEie3J
amYSEjZLbtzBhiw/Lty+DEVaGXFKjZe2baqoNtCpsy3a96AqPRqZQMUyb73HhnnmW7czzX0zZXlE
urKPm27QHwxY28gFt5821eabTG/rh3ScEMUTooh56tbHZdLZh9ZqlwMh/c5FTabIJDqFeEez6sIG
fWl2bED9FeMFiPvsXdb4+c7tcztm7hI8UzeLm2rc1ywY7ly72gU6b8JAo8uxMaqDqWnurhyd/ULA
aND1TViOBM+B1hhDOqCjJs/Sw9TVe7SlGcOJLjy2hf6ROWAKNMz2YDaIYM+WsZ9c3Eymz55sO3+X
9osd4gn3qAUDljADhQjcXj/SBy1Du1TBdoMbwIRPHRJqqTjWiKAI4EwQoBYvOSmNULC6wS1eAhHf
+aFfl3tip+WuMZ5TP6O7vsD7wQvSU0nzNLKQ0g/LNgjnFEBCm+tvO216cB0qEQTGk5mhasOo2+CB
ZSmeWVT/fyRd2ZKcuBb8IkUgQCyvLLV0VfW+2P2isN22EAgQi4TE19/suRMxETMd4x6K0nJOZp7M
j5E6VQwudcVMA3XaIj/UAvXITSSomkx6L2VTZDI/ZXBBO6cbioXN+KzQqX0FGq3Lfus/LbqL80Is
K3oLa7YmrNPdxBfBEBdakHTtCwimg7Nu+FxC2J5Xg1roB0Ln5tKN8zv2zAlwdGV7FVZ03tq/bcDW
g2xkemIxwggTb7DkZPjbpOP4vDfT0wJmBxMVW1ovqLBAWba4f3H4pmmRkRcUpIgz52Yp9kgiNig5
DqL5NxJDnxDJg5vMDrdVTed9GIot5rLgevmv7FFlsBJ/CHo1H6jL7GEb3Jk0/d9kN2ttmvwU7uaz
X8Pswhmfa4xrhYcod82vDTNpB2MTehjUOMPvVCf2lIRjIJDlsX8uIXIeWONAYItovUgA7Veyo2Bb
NyyrPRvoWz4lfyIeLseJrUGxU5mighxk2c6BwxIhYn0JZh41EKAO/mGy80829Q6MZafoZ4yJloJJ
Loos7vQjpgXdqU32Iwqw80qnlzT1Vyk9qWPbTi+9jG0Ngo99mbYZEfzOhivp8h1TYbStOifGetEC
qZwKLC/zdB+KdQr/rm3PdeHzebljGAfxlv5bsugP3UdTwQH0ssD2ivPpk8mRP45a6ZqNS3rs82g8
KfYv2nBrIGADc5j+YxVBVu5TH5/YOL73371JMiRN0S3DWuBl24OKw9/N0p9y4fYbisRjipo6beHR
ITwMEHiXXAYS0HpheV9PamqLMA1saeV9sg04bvrobzMnKNrX5eRiOZ+DjMSgZ1jRqEebR82N6F7X
a6rap7Zb4zJssP6Zf85k9Grwum+Q0eJv/ZkFv3IJoWlqvijX9FEZBoeBzr/v7fJ7ztrnRUT3dIKx
EUkpRPvpNBRIbMLlpWdZJemAoiPehpJ7MYhi60IMGlO23UWoYh73zOwPYrB7TVfRXJjIo1OborbX
6ThVc9YH92ZDeN42/eO5KBUdbv2OMdCs0TWGi1Gp4T4XZt+qeIbvKv4fUS1UM942w7cfEc9IqRpi
wQ9iBQajzEs0suafTA1/5aOgz8wO21cktSoxG7rdhzoIDQ6DRP0WMw+vDY+MrocE01h+kgaVl9U/
Gm+mY8vD6I9kdr4s4NVRjIcQvWnypNUannfZHcZZ5Qdh2sJE+l+CKf0ljhdcCklU9Fn23gREHjuL
Cbje6p8x3UtD+F4xjpyScXYDolc0r2xuGOan2v0M4XGVtGGlvt+qQn1YTslOy20K0CsG+TEzob12
rT4b27Yldp65t4HQh3hLdCWgleSIFC4GTFieUrn8WWO4cw8UjGMe7VA0mIJM7dsu6VauUaSnwizQ
a+yW3qtRnj28no+NV+klNL+j4SfA6GsTDegd9AzAAGUYm5vlpnNzC5Hll21hmUebryex/xz2BTlp
jCTTQ867/C5OtlpvUfyRbe0LwjL7c2y6CM3fRs9b73/3DTZjIZbhq+PzC5vcIZ0i3NhQdQj80VyE
ICNIF9/Dfgzdwbk1JxL6cuzOCVE3Oeizh4XmL4zZsJo19KOZs1PU2Hv0qXsJ4O3v3OcHt+C4XEN0
l/uMzi1WpqZ94C8iJOsVliZr2SVLudsATTaNtuNOElYQmc7XuG9cucCZfSkgtjww6O6V1w/jOhwU
XuOLToCe9GFyMlk8lCPSiaFbvAQMJcy2M3fHG8LKmQT8w+1LU7pdL0GZTj2tx4h1hV3X6NH5LCqp
FdldtIIlQ9Wc31qDNrMbo+kIQ4MniZ7kdycid5hAFpRrvHWv+ZCgKti+GwRA1XAL2sJxroWmrgAo
zl/yXMOUlKtU1YDK7NVNoX7tVwhmAj83cxmJTR46mPU8h0jzrbu92Q5oJcfjlnfDOVPxdsoTx+AP
jCxefEQaHZDGNx0Fz29T7s1VkYkhO1fE2Lk03WzBV/ui5z27CJrMZxasKFEieA01zVgLw9TF++4j
YvZx1ROkr8bTW0/h2T+l+mqjBiUvdnCRzxTtBpxPs5qkW35hdrqzRmwlAhfcGeEd8ZH40ZZA79pD
4LKpEBuV79yj3w7HkRxNEtivuEVFU2uVFamLPkWEO3VSeOEoAdC30ib8SJRCsTklIFe0yoPCyeHT
cXHMeVwMmQbh3Jk7WOJiJmWTFA27CcpkIePBUMPLKSbirncur0SswiPZ++zdT/6jcSjTlErG04Y6
rGIRtnZuyKfTuGd6Hb6Ofr2sYTcczQxYxs9IRPJ8vIU79iQmXJF7CjxncG2LM4ZgI9mUHLxO5NuC
Iy2bpxCX6qBuRnxBnYKrSNihHk02nIMWMVE6BUZCu/AtMDquRhGqQmTMFQBM/Tmg+W1bcA00CEEr
iQ4V/lsYIxZrmx8pXzoUb/FwHen4A16e9uCbNkDPAZPrlE7REYP51xCXTdjmMAqJ+xDnSH4/JkFf
LrL/7VTQHwZAx3UgUEa1aXdHljwqpDEDhOfypjfyR/DhiZPlr1HdIejEa6rb5n3OWVfRidCSJf1W
8F2GT4ETjwoDQ++ZTXDZb2r7xsB6xOmGrBpdQ75GStojJkbf0tTRYuzTqB6D9CDa7BL1yWH3NIcZ
CCw2fdxdepX3ZS5bVDpCvFAbPvSju0nVNLVZ6DOq1KbQlAUXnWTvE1IZDk6iKY7Elbey6kUskc2e
PWKu5ce0uOfW+TPu/XuzIotgSQ5sGisdxqcFFG4Z+hGERVjGe3dKk+2Vq7ltihSS5gMNg+d0Yt9L
CvhXMrRLYXFNYI836GYjFGiQAF7zSTS/eOwAHK7atQeppPgpGuMxV9Z4nFBUHJZoQUW29qgrEtC1
an+miyC/uGqb2+6HqsE/3E1bkFYNJ+8U6OhfPeLWWU1/x1b8CcSkDuUURc2Bd1+9G85oAmklFo/+
yx6SdmP1bNS7ae0JcMzwN25WPB4XUzkSJQ5qiA/DSoZXOQtbujZLv0tPWcscTsKQ5633jrm0nGRE
j33qXnUPhBKTzvYDH3E8j1H8Awgvnm5ACl+fMlWSbRyOPM0RUT9nzd/Bb88DIAik5+DqSi2BrbZT
FSyD5mIJASesu33dNGCqYEYz0JnUVqPByJK0ADZhISEOjR8eInzfwKf88/fsUwFczx4h+jt2w/wF
HKapqfIIM2arrXM0NiUbkNS8b539nHAeFp0bX9kcn5NleG5T/aSs16fdp9MTsi7RT/n4o/fukXAg
NVYaUjVbxI9Qim6V2eL+2fQyfJZbxtHLyGO88Z+jFjeD9VuoiDwb3oSXdNnhl7avd2vKckjF/Xnb
B1tunJS5H+eyhTmCXyQB4tUPNdww7ma71gzb+o2IJv2tN7YAolJA+SJArbHJr0mwzQ8b3AmA5M4n
TfRvOPyUw2iOdDTpYee4OMP8blNIxtO9/AR6/DZE7l+7GUxK5Xy6HwdbQUxUbDqer+Ba0oqBKoMx
uMoLJB1MZbOlGKVDBTSV8DKb67nN3Yl13zaIQIJlPq/oLz2mNvrxgkzNtXJi69FHbOs57/V43ra7
vpN3rIE2Jh6JL0weqIKmO2oiHPaF4ICaOn5tsqirUoiMGFn2ytLpk0AqWffMnVHQkjIGN3CHT2jv
oYap2AKseg75dyO0ZQU+oECfMj6r9TuPbBsI6vNpeyNcG2RA73fC8u4yZr24R5m4AFzu3poNIGLD
EOGQ5y59XebvSqAj165b58OyIwHG5p/7psQj1OxHPrH7KY9tSab94rvwV5Ouj6H3/3LUuFyarNq7
4C5REpibd6xMAD7/Gzh9WmZ6WQFo5oFuSrbyw9SLqIiWf7FJ84oTvFd060sVLcHzGocP07Svr9JQ
nOVkNbqiysxV4CjeDYEn/BQNX32WPGVsfWWoVZJk8xVeBLrRjGW2SOF3Uo1kvSUbD45rOKBSSNAv
xN2Q1eM0X+dUx0cGv4mz3AgOhmVk5cTDkxAoV/i4P3QD3jbuUnkYN8y4pj/XdNTXYdo4XJi3kjt3
UCkA8wSF50uSEf0oGhLVE0fX0veNgRBNXgIYigHdQvvSDt9QV8gL0ZsXFab3PLeIdQEyjvrJgHhR
J9ON41Hz5W5IXY9rHHBdhwMpME9p8tDQRNR0CcRhSJEWko+tK2IRPZJp7i+5yfdDIgF7TENaSxTC
IVlcHW7hfhfTcSlBZSQHgt9frfNyiCNzW3JyRmMKaIX5v0PU/o3mJCtU2D3hmlTnXoujHudKqnQ6
ZXYtt+g9a8LgH8C0Dr1C1tXo+OTfzJCfHNVPMU80Ps9NArdITk25WBQKnTxuijwRJvQxaqfz2lFf
6N2qo9Xp2bUPbZqeIjNes2RJKgZgfV0DTI8g8LPoqRyOumlFtVJ5m3c1PODwFqDYguYUMsuvDIjf
iQ5CBsfczwuQph9DG4o7A+QmwGhI9KbRtkO83l6SMdlLBQOrNptAPqzrdEU/8SdR0YuQYNHwWl9s
klWozSiyGzrR6gLE9Prc0NWWYNBkPXtd8Wyey6ZplmpDPdOMGJnSpuW/+tUntdfW1VMeTnBWDtcT
zSUOt83N78YpBTBsi6eXwBvzCp72qlsIIFaZ/kVP+QxTOHoz6yb7ezatCyo41rS/ZMjOIyom901h
+lFcB5HwZ6/HpEaBuQAEYjvOJoep6F36+ci/+YGpV+TZiukxXYI/sfKqdm3fA+G3J9ADY2Gn+EXz
+QJMcsepaY4sX3GOjin7ReLgPuVhGdBrNgRV3Gfk7CaFbmSGY1ppuyAvQu5+68ZjpzsIafbBH9e5
fwYiiyPAALiVFgAYcn5oGC0H3fePuRpPEYKd+RalZbZmQd3p6JR3b9BFVYDDnnEUwqlhgoPzIsTr
EGLvuNapsqPW1mG2fsmMr2juou4djQC6VNserOkq5OYJXIv9E/q8ks/UoU0ToBBI+whhl6k0sS+2
i6ciMqLWvD84O8KwlsLAKbcPfp0q9LthOapuK/cWQnQm9j8ZqrU7of7QdRYHHH9wfEInCsYEagm/
dORISE/u/cogVZe3Ce4fp3gDgxCTUUASajEq0RqbnbuZRFXC93sZ2Pk4uhg/b1YIVHmeFwq1U9Fv
waFn0z3Plo8gAFpHPWMlWbJXM4J09HECDQjG95/kknRHxBxtxZLP7K5BatxM4/w9iCZRN7jHyi6y
B3hraDPf2TF8WkHzFrhpwnr5Tjagu81KbzAuP9P+1vH8XmfhQ2cAZje2rXY0QtqKKl4MtJQRcj2a
YD/RLVqrTNOhsDNHmxgCl9qbHfABiUgBviR64Ug/qdya3zXCY7OnyDmLA8hKY3pDS1/MfITDoRs1
zhtjikx4eo2G6B8m3IBTOBQmagARkuQQ40PZXuXZ3pyjkClUPmZaDnYzzXFEbRgXEs6Vhznr4lM+
O3oeOOobcE7cFx61vKhor7pHCENJlU1t+AbW9SK68JA4WiK/6RE35WnJ0gyLpHdXCDt9B4wkRcys
zBdsf0+CI1oQfNx4qPsh0D9DZsIXJvofVu/bIwuc1NUUNF1fZXva1XuXDgDXddbWmae8aDHX90Ra
+dBgaBptQrhWrYvDR75p/znDYODXonlwyUj/DoRWVyhKSdmQVF4i2SDfK4F1nN2b5w6mGZVL+K+Q
xPcU5cg2/MCXCkdZVCVsaOp2s30JFAl9unlrcattYVsHqQcC07MTasvrPn1TAOYOzTx4n34sOGaQ
UAa4B83Vs1+cfp5MAOwC+qhwdcexA96gGAQGe9EG7c8EV1KgLEb63UPuu64rzeqm0m/ij4l+mWQC
jSw7KwBStmAz/7D43qGAsiw9TH5/yjQAgbaN7vo53085XWTRTPaWQeSq5Z3s0kMTLTfW6oszcPL2
6VpJIFrPcgy/MjptN+LarvrvkTv/le+qsvFSqRkd6T7OOIzM9si5anCK21IjIwgeiH/0Nn6I5DR4
e6SCYyYavWpPw588n5pK59t59+P4PQ6/5QeF1wC6YUBnR4H45RaEBMI9yy4m57wbp+MQ4QTDtD7Y
WJX/hD7+eZ50Tab4Xjn32ccxcGsodWbd3cl1qLd9fG43nt3F3ORFvEd3TON9bJ5HlzkCqTFCKLmD
WvwPWu11BnQyZ4/xxEAvGWTBDAEjVQo7iioPJpyquQR4JjPz7octr2ClEuPf+fC+BXItOSNNCV/l
i2TrzZnhlCXqz8aiJ+Jn7EpcTrcoCs6CWCgTXEJLpfQhiSZAGSMO8RTW6RmR72tK0a6FtrtNS3SX
YtALUhKi/7EhBVtpcwL9SdrQIhrJjzXUQ5F2vC8mj/J/jJSo0kECsiNq/xq6BvZNs5gPEaQKr/vW
9BDWzGN+XqYxaoscerOznKfoI0bqQFL4xMK7g4bkZv/jJBRTCWzcUo+v0mRt/7NFnsqHM8g0Fs2Y
3M8xpB5HSScsr568x0qmT56nw61dACweYHhw0y6KsJbHcL0f2NpcBfy3HnMbLj9Vi7SteXT5F7et
zordbXCC2pPgwPcMxIWfTPedMjPiuaamP4OC5DVLm+iySJ7BacTx+HWxbDxS61IwwNj6qdcQ7zC1
gyrxydEHrPuKk30rI54CzZlgbXUc2whe1ipvtqORdrs3ERJdAyzGA41k8qD0EP0Q4Td7G2wI62Yx
Sp10Zn+ck1cXUfsH0G1Xet4cFEiiPtCnydF7Nk7tFW9LX9dhjD4D6mGFZ1dzWOGHU4/Sos6BrV8L
Y/OS21CUsuv2I7LZ14JNnj1HmaFfPRxJajrADUR77lH9Lccs6YH5o8m9cpV85Gx9h24gBJnKD7Hc
psMU2/i3jsdzGtyC3N18jLWAFdR+trBfAQf+yFz/MhD3YXugxDCRTo9Op0GRx/qbZk2euaK+bvFX
V8BsKvg3iE08DO2ED2kdv+az7e59kNWpgpN6CTIknQ5cGVTawduiM7FViyNSFpNsS0i3lnIjdil9
O1lwJfC6PU20hdYkQUeiendpqb/AZVGU4Idy2JhB2z3iLou+I97G7XuzLWB+oeD6isNJlcAAoJIJ
ITfAzVC1YCw/ZYi21jq7oZ9b1jrs2ugp88Ad5Lz3pVzbE0zMLFA62N+DOkzOAO2zGoIHDPImSMZ4
bUZlCz9rPDROaXACoVxacHKZ/NtMy/rgF0rX06bHHWzd3ALA+X+dzapFNfFPy5yFNkSDQWDxH9un
ZdrDsjn7hlya3Yq7JCVDBYoNfXGQqbttBR2Wzqm49isS4CBQI2fb+exjmq2pBzaBrE49ueu6tH+C
59G+lnFP/P3s8rUGJzB8g8a+2BeU0GJPfCk9mp7CrPPgi8SEwx/R6b42ZLKXdFv2gw6lOqohii9U
W1nDDSv42Hf2hcvqM43y8yQ3dgUKgXt/ikjyy0uRXWaF/AkLoOYGkC8By6nklTjBbsZODiZtKcfX
mxMgDjF9I1s48Qoorb1ao8ev1vvlhEinPkKDkKy4pueL2A1Om4G0401HaV9Yzs1XuzbdC0uM+eHC
icFnTBu/lwA5AdiH285tJTRPX12YbCdpZnkCbNVWqVifBzg6PH1nCF0mbPyzo348rzisL0O6zddc
xpAcMca7Q7T07tYFA/lqFii25s6I34HMgpMM9QZmL3ARLuVVdoWHR87z0IRTtbV7b2u1OP7QxAg5
70kHcqLLVBGsCy43iEbQeakHKvHNr/oWopqu0WSn75aK77IwleetA1DTJ1w/zRpOqmsC1UucTvTF
0745s7VfQVSh4UEK+a4fBgAoJ6P8DnWY3aIC46O/lKbALugAzVy36TNrY/UBFd5Uxuuc45nZ10Lk
XDI96RvmUOcLJVHzBupgS6tMEInKrHmAPCv4Lgb9CMYzFfY8iHX7nZpBv1KILW/j6DfMWN4gXcP3
TQNSQg+Mab9c2p/z6tXfdcxTXsxZBM4tgnwHYEPQ2B9yyQYkvJG8KyltACsP5l/DvLnnag9qALmu
bmdI5liftM+Qx9siUj1kIs62T1Yx9JUYK2xPraF6AT7e8acQrq1o7LCtg3agV+ytpdqzIC26HbiX
RyzkOTJrpEspFL6txWV4+lz8JGvqb0OeQhgGnKSYk1meg2beD3KNZqTZDOYAWxBzybaZoDpsmqqx
HJ9ZLW01kdQ9acntO0E26RN+U3dBm5f8ZskGHoYRGbeFmnv6Bp1AC+Sxj9lDkyWPTbp8xO2qygb6
3kolDaYtxiw/NYZmzwEQs/lIgrB7gImovfWt3z/X3oD07fb+J8v4P7er5AkDvmHVNAN5gDExu6ec
tOcIzhX3ehwToGGzKG2QAAJETvS1R4+BC70XtWxHDqlc1zwithgTubluTjsPUwAKpn/inLjjJvr2
0NIBJMI+pvdULfKi2JrX28TXul2i0uFmKA38lK4LzbCknAX2A9IM51YnEfIbhz9yDDY+TFJvn4I5
gIN+mmwxI/rmt+WOv/QinN/gCK2qcZryP0Iy9q9Tyj65yPOHhblpq8F8qROIhVwXWOz5CRTAd4WU
ZeppxmPLKhu0+up3K98JCLq6Id+Swnzu7kmzvLdwdCxJp9JfrYGvzXeDU/N5ykTF6eiuEZ16IN87
gFKm9IOPxq5c+hk/C3Ry2AiO+pyS8HVnVgZFO8t4LgzqrBD1E+RW6HF1dpP7GJ/GMNoqEdn13xDT
+OCDEYfJCKgOJyAeIUVu2KkfpHww1iXVIPul4qECTkqh3lNQ3j6gmW3kiQCVmgvoM9NnQXF4LX24
HtoVFkP14GdWfMdfnW0zDvrOJiuO63iBGhorZ/1aMztFRYJUrouOQXpagOFnsHymygU0envefevl
pgD9sUnvdMo0hrhmcfb5bq6x5S3kr4ZZkHZrXJNNBz+4zn0N9gwU3PIUzQJ4PlpaghVUCemepuyF
+kg8sK7d4dkAQ62l2VRTriz+FuMN/ZNXMcSbdqCXFoRDvWpI8mICiB4ScXIYBYzkqd0aGGVFUZXD
IK+wmMEFvjZMp07Nei2oY+LSMyD04JRJBUWcqAYzbh8ydEmhtzz4Jvkge5LB8BW1SfYEk87+j9OQ
g8Of7vukjQGsLH3w1bItBPMa79uRQT58AEuHqk2B90FxlEksTFQ62EKUH9cmJq5MCUvObFi/fJA+
WR7nPwAGgGyah48sQtkXQRHlXdf+a6ewP5p5wWqdkmkpxiSfnoB6dIjBitVhmJh+p8om97uOCADZ
SL/kgkNxCF44eGtBJ+8QJrf+lyMOMOUCvDFJOAsK3JHybx+Fy1woyvYXCa1m2fnefcFPBErUtA1+
A/dtnkH7ABTexwH6qpF8SINDVnHfQFaiLDSmiHMBAZvcI10urUxOzN/vicRvUsuFcaknFZyCZQFh
Ns6Q7QTgcLDamxRiBEh0IZ9COPVdsvv1N0V+8bMgWXIwkQu+5Vx4ifmMRiOEuUYlYGVUK7+hzum5
qzeo0hLQayvWpXUxLg0yo+9pn5yLKhIF07OXKHEhBWrx4SCfq3Y5RagSo8RftqZFZzVtuxgrMXpg
n/jemwKAn3kJJZDPYtwW9pQRsGLL7M0bCdfkLZZrd7S7/vYdalYgBhji2Qs/OBiqAmeN9Tz8MTHq
ycSvPdrDxRyRQN/hvJ8wHNOb5ItwlLZ88keCRIJa4RdWwrjlgqINyn2yUFEkBOAPSv/mOejgXiF6
wC5NKkN0yR7rs8/YD8iSxBUdxvgM/+ceAGf7XUW6fi9I5vInAcYZAaGw4txSKO+EGtVzsE6f2QIV
rd9Rq6WCqBpbOi9HPjrwJKu8tjtNX8b4m7ecg2+aftEJFFiQt6NBatkhUlv7QyzJHd1GtIYywSyr
JslPq3Vb2W6Vf6HdcjHEXmI9e5f6l3amBCLhlYZAy4FzPrYD5EyQAZCrUhyWqmm0tCcp1/E+X+X+
a+ob+cZWTR9wDiIGfUwS+hs2ePkfmNcuv6Hk8OcdKatHA5roD/bZ/KNb0SN1ZuAvybrvzYXPzc9l
VOwAXiC8pTbxqDPW1Tz2uMo/+o6tz25YOog9CQ6sbmAPEPLsiP9o6DkmbYCDjv52kelfl3AzW5Wu
A85BhzdX6m/3U8hpG/aQ58ZetjSGHFriZ/mcJa97PCfPPe/cXERwY3Q1hWUisBWKTcewRIo9z9VD
y9UCenwGUZIBpX5NOhxelQFgiZYk/NZ4OTeDZhi6eQkOHV/FhaZQSEIzQvgt7GFysKEHaE5+dgu5
HxocWdbHwWFsx/QGVMmYQzyL7geJeXflEAkjrdukj04qKN5ygs6xIGNPX5McnmAFnDIhMtZ8LwJ0
zHVkUvEScJPVazjHd9YmyxuH5uaCkRcD7zy1/gBy3EG/ZaBhiaDCrIbJAWvFRMpLJDtaZBlkuM7M
OOCmVB6nrX/JwvUhZIRfzCaj2mV8v8CPpP/QO8PEzjp+j+0AFVzaMK02gZYSjWgHodqgf5l2MmO5
+uybpw/b0xywpaZOtodxgP6qA9LzqljclIZh+JnDB6RyhLMHuhJ5HiALvniJX+0bHx7MDr11s6S8
hPM4+r4dMtUeQBJxrwJF8kVTQop+icK3OEeCAaYm+keRTfxqdD6+YBqz/xot5puKPrDyBsc40LkL
9EF1nA3JN80Up0Wzi+AzggjpoZ851DGw4T9iBpA9tTQ2wE/+R92ZbLeNbdn2V94HBPKhLrpgTVES
VEvuYEi2jLo6qPH1OenIjLBxTWmYvexEjPD1BUEQp9p7rbki+Utc991B1zNWuLGVr+3ACBa1kLJr
zQEzUYkhftLioFnXRRsSAppF1z0bhz0tekrMqkglV+M0tmAdrVeBLUcrDv/2Kk8M69rprWEZj2pw
X7FzeipLytWjZvoHQC/jOq5M+1saGfGLjqr4vc/pagXIbBbmpOUcjvRs7aS4ilyyuc0rbaytL6ZI
eff1JMH+MkZO7NrkqGzt2AofoiADGiJ8isBQH9Tb0ajzBS0GbUf513+RnTi9CbQjA1rE0fNkUu3M
C2t6CyqtQLigNxex1FvbOj9KqfQpGKkjd7LbSpQO5Ygblwwp/pohSL037LQ9dKUi9mOhlfson1ji
tdj3pAFdzWQp+hKnxoAYPi8XHO2a9z4c4oteb+OvfZcGqyERKH10w3AW7EYipvbaCSm8ajGH6ZZZ
5S0TmsHfUBWU/w41wjLI+lcldaJvIkpu2d0N27o3GhfQSPEV2XlN+Fec7PzIMmvEe4w/VlNbrtzG
6cJXuyq6TehMrF21XawpyjV7m1LRglmVLjSD8rLG2LLIG4SLiTloux4fyhe26uG7g27x4YhbCDdS
hlldtgNrdJ2KtsLRdeQg2cuC+yDu6dE3iuRsNWvQl6PFJx7RAHQB+2HDAby4HFTsNIOYeg6krYl1
xrQKjjvGThoTobJoTc2Kg4Z1p1QxDTvMZIHWK681fszHUjGb7dAqBAuYUXhP+gxH+6E2KEwmFF6q
IkROVgYdD7Q9oo0Ly/w26NUoljCqsk0/jD2nAn/PJK/SIFf96whN43fJBr0aNUqY0k/s8Q9VVcQL
rQxTMy7w24bfIiPXt1rR2WsVhTMdFyffKnFQQsmoe7bPCKr2FaOS3U2bJTtxPDhRKRn3hqi6r76j
+g9BaOQGxVh6coNlV9+EPllrI0R7pg6CJyCPyu2UDhQ/1GPZVwzi+i8tC5Ux0IFe6UGQrmLDHA+F
jp6RJpX6JpuV/NJlxrjtiqG/nlo1fiqDfngumgSLiJCRZhwGtS13/TjGq76JhpXpZBomAd1ZWhW6
Y+wzI6DCvnBRtxcrg3UyWoi81N40NlGHHIfDLqagFLh/xUnliEIOg23rO2KblVrzPZ7Q2KBdZqrM
Ch29XCkhKFFISwfqjxwLk+yqrYZ8Qc1E2uRhUO9qpNjLsiZFE1X5u6CJj0E3R5LZZz3dmzY32fcR
/UgXVc/S+5a2Z7pK6EDgBMxpCGeNXtLnpcuDWJNt0UE22nQ7JpJ+EP3xpJwk/R7/cr6NGy3iMB3Q
a7GtIXqarJJWJe8hDSr2RzdsKS7tJmrfzFA28MqPyEvrpMQVoQcCwVWYLAcNtWKsVe0hqxDU20jF
ll3OEKmbILrLBunZTNlANiJV91i1w30RifphmMIBV0am3wTYgfa50IulJTfDOo7JP/tLazpO3boV
betJSRZaJTnr0rDsNRFRkRuV6Hhj5YEViuZ7c7QyNOgNZFcYE4cJqWq+BoGPdJQc8djVSoK2gITw
ulmWKr4wP+QrTibTGtOxtmzHTC3dvyJEM0Mh9+YmZmOzicMQEUfNafavBiu2HWppuB2Q0nmxj2pY
Msdkpehxv4k4eWxa/EB/A07+x2P8i3n2H9fyeebm6/I9v2vE+3tz+Vr+n/A4QyH5//9rI/4Pj/PV
0ZT8/y4K8Q7W8m/T9N/OaP5ff5ucMUn/F0mzhGqZsO7I+cFn/LfJGRjC0a9s2xgasZ7jav7Z5CyT
A4ErkExPBSwAl2Md/mFytv7LxDFtA+vlihb//BOT869sAEkFOEDTE97vr2b3vosoZ9ClvHUsik9V
ECib0J7kP+It/nv1GY/BMn1Zrv1KIoXDeMl4Jd0R8fFPz/l/3rif7dmn7vxo2/6J61ErLVZtzu63
zBXXCJTsZU0E0pkXP7Iyfrq4xtG+yghev8nT+EuJfJwqId6y8+78+I1+vjjBp1ghuPO6Z3NHAfcC
b9lnsIdfaR7/PvIZIsExJp2yRBrcUpiAntNLxWuay0hZaG/szrv/mSG+5xOkaeIjlLEdLoo+WVsQ
L/8I5fHv/fPC//xw7NLB3xHbPjHiGKKYsR+hPjHm/hmav3llTj2bWQZTTR9tGqPIubG6gv2TYJdJ
zh20qvCzBN1f6Tz/3P2c+tMUwzDlJu30wConYIpluRVGrSwGI2pYwI46ZaV9k2Qr+SNoxb8fOBu/
qU33sEkz+yZu26sJSSF1Ev3PYuL+vfhs+ALvzvPcMK0bOTBxrXfpohDG08e/xY9H8i/r4N+Lz8Zv
AhGgteq2u6krZaVWVA6mwrX9ndo82tNDIfDvsrlOrhMSiPGRopfcpu1X399ZzZp/Fs5X9EJ/L1+/
oDl+nkvU44f+7mZm470qlFqfaDTctH6FgrJfT8GFhIE5vjQ5fBraG1kB7iBNbqfuOvvZ6hM3Z8im
VbX35UPmYCz6+19VZxz/TkZLL+ws+iTjSiq+H13tnzy2U3c6mzxkW/jZEHbdDQ3Bnaa9jdSqTZ6I
Nlxg/lN6nO64LCWBjLFaS225AHjgWumwkHOHDlq1+Pg+fkBdfvfEZvMM4uxYEupIQy47ehochMaV
a2fNRjF5Qli1VM4YlFxv0HRRm3Z5PsVI6AV2DSRovu67Q4PGzNwlJOmomss+6OM7s06M8jmbGFVG
gq63JDU+6zBdCWvXYxi2Kx2hUVy6DXkfkL1VPKLlnSKlrZvWHRJ3I36EUnGo5ep7VDqHqMyeHS26
VUfpsnWi56EOHqQa2gq+eQwc+57doQjHC1uRLq0WgccQEvbpaw/0Sd6STF72FAewmQ5f0JyswrRa
OmF40Up0J31/iysLJdR0ZTbDHfuCPQqqDWXsCykMUNbI++MTiwBxUEe4qrt2M+nKTSzVX6K8usxL
haK3Wm0dpFlhlN5EpkOjUsLqkmLyTtPHXurX6ZCsSCGlfE0TXE2HvRGVe/zGm7qrLuBTXGlKfnvU
VwRdkqOv8j2KvZ+snqdmwdkcrvRZgEkwqTy1Y4ELB6gUR4vkpoUYfSnXuU4XSKtdH+vVx7/5ib2A
Mp/Yh4mlf+SATtN6rUaC0kO2OuvS8owGFPc4Ix322p7e80JMZNGoZfly3rVnk7deZIltllrlVRh9
3ND0r2w7uv342idGwRzy2Uk19jTLqDzwOTVay2M6doyt4ZqqjPNnMaX/zOHHLe3PizV6uNHSg7H2
xt65afV0H8vJJ1SyEz/pHIZliVpxcGRXyIOl1p3S4rZFp7Y87+HMJlHJGGwp1oIan6XdLyQjoSRQ
J/ImQXt45nszmx8Hw4ZgbirCw7DrTZKExsfMxXnv+xxJ1DpY2Dr6fF5vsd44RiC2vUj+LMfh3191
NnxpI8e1rae1lw7pi0VRCdn5+8cP/tSvOhuomROOkRy2wlNQ21NZmggZoYF9zsX1H1Sln/bVli2l
Tdcz7aS+oi8c7hzan3XWWNXnkUSxJuXFscTjJYPzdUqpNxSR/Mle6PdPBVzkr8MoVcUY60XUeFlt
b3KBKLumk/vJZHzq4v8xRse6Smwurjr+mvLMhE+lHpfnPfLj7PPTI/eNQWANtZllKjrl2NuMZexD
Zvr46sc59j/3GGDAfr161tE96ZEretT8Whde0bpLk7sqiS9oQn3v9WifN4g9Daqqn5B/Tz2s2ait
TXOc5OT4sMrkO+/TQstRZH78bU5dW/312ziFFSQ9ShVPFSWzvQMLoND17ccXP7EfI2Hu16vjlLWD
qMTD0TVW/ppnhvQyWVPtpp1PEEQ10NrhNYNkU6lXtuWAAKgwMS4SQ7lly1Bd553hryeLvuMwmdpV
Sjihm5cgYiRTMVyEOP2BpuQ3TLfYHzvFPPMFmk0ISF6sYZDkxqPX9R4MeCfarvnk2r/fhuj2bOn2
28wXDrIiT7USaZsZwsLpbT3KwAXMPhWHFo/LKi3levfxb3DiB7Zny/nU9JmTU8bz8FW6ipATV2lA
dJx38dkcARTZPzKSWGpH019Iwmrc2mZu/vjqv98tkCz769ujaJihcPc2Hq7KCBGdkV3ofZMt61ZR
zlrQQaf/+hFtbNR8biK8UCo4MQymDqAFxdTHX+DUsz/++c8TUaWVFMHt2rOaUaXLVH8zR4yPH1/8
B/D7NxORPZsWILeNBFCLyiNJTt/JTYETrI++WjDiXa0qp1U8dJiR7DC5HGln0FnUqlUa0jz5+AZO
fbvZ1FFYKbOsKYQ3ZfVtUYqLNv8zpvP/LvbgjH59cIUU60JkTeMVlv61lPVv9DC/fXzX5vH2fvfY
ZoMb9aDW+kcWWVwM7U6pRpOSe+5wXpUw5QTYUJclToNlEltPZhjqy75CvZIwWe0lwIYwkPBYOBN2
LVzl7Z2V5dIl4nJ/3WMN4HQzSiCgfFrVWcNy7CdiM6lmuspLaAs0ze+rzs+WytRXS+Bn6qqTpsoN
7dBwmdVRkilNtm2oli+ReWtrGwIX9JeqQitrlLsQ65HbgOe5khz6HzQ162WmTvZz4pAoIULkzRru
wTuUHM2zn/TjXkEXs6S2P65GW/7ajnW8kHsrXo5JXbpTr+DrI2Nv05vOs9VlqEkwB4Hk6wAjDt3b
EOEfrDLyxz9++CdemXmIcN1L6TiScOmhkEiW2PhRajTZJzPdiYV5nrVB19vWu6QrPSBJ2YJGrXUU
LL1jOqXmAAMI/27ph64Sc/KYijDYfPydTsxS1mxC70So14FMxAdTeQhXIMey5GTVblC7Tz7h1FOb
TeEq/MkEKnnp+cI/SBnU/0IVn1Hmj5Ppb4bDnC6fqH3hd8gfPErxLTpJgajNsSQqB9K4UyDbf/Lr
nPoSs8l8mJKslC2l9uqyum6F/0XOi/vzfoHZJD5ESWaPsF48nBLaiy207DaXJ3A8ZvJnrP9/JiRr
NteNU5XkVjSWHtjBAw6kb3FiP51397O5TpSjGvcBeySRRuoFnlya0qAnLg0Ox58Mu1Ov6GzKazU1
seAUmp4ayWCsgE7RLxflAknecFaFHEbxrzN2K7XWKEbV9Eya5oglxofY6T+hy594dczZ+z9ZZhV1
JdeWUpCpbSwuy/q8yr5uznYwydhj9qP75cXpQhib8LzDMIm3vz4PK7GlkcwR00u7Zpc5/WugOeft
WebxveowmBWqKNOzIgftmB8kbtwD3fj4dTz1sI9//tOeRTjS5I+E9XnEPeKfwmW5GJXwb9z0yZL2
qYvPtixaP3TAZjPTM6QiJr2wufJHAr8/vvPjT/abmezHgv/znQ9Vo7aI9bxK7sqr3qeREjiYEVpH
gVLj6L1bWVhVPv6wE0PKnI1aDB/CqjvN8OyhQjgYYwWzbSFdIcHM1x9/xKmHNRu1kuMkKOIVw+vL
aNGb1aOkOu9nXdqYjdYgQvpUipEfuSLTNpBrCHwGyqrzrj4br7aJXQSUKzc++p2r2Pldh6zwvGvP
x2uIow/NpfDyGBGJgm46LPXnj6+tHp/sb94gYzZoTVQRYUzgnDfEh7yxNrJNsPCwVvN7P4RQVF4O
EQGJymbI3lXtLdWeZH260Ex8XejL+a9qH00JWIxP5r0fKVe/u5/ZwqaHQzEmcWZ5NkZlcxgWNuQS
BdXP6Kg72T/QqNDba6uKd0l3lecCFSvzY6VvQMTE1bGJUf0hT/+fFXCektDHpKeaZlp4bA7WKEs1
vFhx+8nQPfGqG7N5IdebqOQoWXi+bVyCcNv3qvTZTHyijaYb6q8zWgj0DqOnnXk2MICvMADaI4bh
leJ8tC6no8+xAmqEHfkt9Lt7XSkfAV7Zt8M4aYvSAPiErql2kwRaQWfStyo6JVpqpdpfd4oe3BQ1
f69ubGtbFOVLVMP+ygb1C82GS62q0jOf0Gy+GWj+G60vcg9bz3dVxWnp2GgEP37xj+/3796z2Uwz
ZQXSLoVkyGpILwFLoYjgYAeWJntVg89CX0/8xvpszunpIGHc7FPPCobXFnuX2T9+fPunrjybb1Cw
wjeTuszzB2eVOTG6ovKz566emOj12YQTNeFUgQdIvZae5S4ER39XakV8qUqgYEqISnBo6hJNsV2J
ZRNIwxXi7vQW4hB00r5M1z2S8CXQOvMtjIrugKtBXgcRpcOGkyBaCOXeUAd17Tf9+yA0CAp90ZvL
zODUkkXndeR1fTazBSmcVFI8ePgNyAI13HCiOG+212eTFJLoXEuRWnuMog3cxkejST+ZkE/9sMc/
/2lFt2yDk2vaJF5i5+9O6TwrnwUWnbrybMKR+0Gx5LaIvUAYwUqvTYGpqd6c9z7OJhzDEsQBTn3k
ZS0hjEpQKUvQj58N1qPK6nej9cef//RUtFwyygn1t5dZ6w7CB7saimM3ebuj5Z4dHS0xvIHiVTsu
7RFSWshZOp4y/MeU5hJlAuplLDG1Uj94tPVwjQzTDZwQp1W4KJQ7xuliCu+P9nS7fELYwB7ZTTT1
zu+qVU11kk9q7OeePwU4+/fHKoF1XlVJn81FvSypqMTT1Bsm+Q1w4aKWCW4564fRZlMQ3Wgl1pIi
8URX0Csf1kWknvebzwPkIycJTCnJE8+vgkOh1tdle96OR5tNQDivYkDT2XHepORjA1wOhvThvAcy
mxZSJpgQ81/mYcLyda86cz2fZ8UXWZorvTkkntZBJ3aQle2Q5Frr8+56Ni0kPgERHDi5elFB/W6f
qcs9nXfp2byQF1WWZAIGuTwlwD7apNxIuAGW5119NjGERmGbQ6cm+HaRYNdFcoW42jnz4rMdQlmo
JrDUNvbGNHhSzBAryZEict6dz0alP/W21mPS9cYyT9YBkmnNKs77OefRRokuo39jV+spsVOvuh6E
YuaADDvrzuda0omqU2AqUQYeRAfWn7/lJUf9j6+t/ChB/GbnpM4Gpx+USdKaeeTJqrRhIj4w7A3z
kbnWqOydnAo3ynY10TDM0cj7V2HzBFFtpY7qYgwmkJIcsTPpJoDyprXaRkCm7OtvWnLPFVIKw1pq
HFSuYjY4s812S+3XJQFkpykHrCdkxvCSFk8Fp0+TuV1LYJ82QMMmjwm8zI1t0e46eX2cqmurd0s5
3vAnE6+F1Ms71o9KCwHNfhmKwlqI5pL/UU10NggQAezxzfa/yfYDbk1X16857B5YDLTJ/iaGHYkN
S2Z/iR/LxgVdxeFxWSjaY7iAvuHTK6uB9lO5A18kKm/jbJfwfaTw3R9Lft+vdQvOiM/hkgq1YOxK
RHlf8tdIFV9xHwb8WTujhJv9/RiJH5OFtml09i8w+3AuZR2o4nXsv7ddueaBsJp1crn3U33ZRjIw
SB+DWbVv5LXjB/zn+rjGjYj+sy69LhTAWkP15DsoLcsn1dglfXBoOdYo2dFMZD5xDwH1lSDNtqry
LGoss7nxgiXyws9hJVQ5uPlwNQUYBZpL1TxYNJBCIEomFdS2ThcBwLphUo9Y/O3xESpEfXAoa+V1
K0z8n+umeYFe58r9eIFHa5mGyAfLZVLiRCBDp322ExMCvgPGV15WZxYVfhySfto8hD3tXgcOolfH
ASE1vvEFK+Mnw+H40v9uMMx2ggFQTDzdHCOspr8Hk9zTgYIAr8HKdSMRNiAwsK9/PPRObODU2Rpg
FwAEOjQhXhIGB3AyD3pg/lEu4D8nXXW2BlRJhemurRPPbEN9Z5Pp4eqD9Vkw7akbn60BZTs4Jjw0
ztFS8Zz1QC+a7JMa7I8krt/9ALMloKJpbRi9Fnk57344hAtyAfYMsLA1sJivjzueOrmBkdZ04Tac
lCulefz45zj108/Wh3Ro8nSI/diztfQ7PS/J8526vM9MO/muRYZzZeMN+WQtOvU153pmMfq6WU5m
5Nm6U130DsbCvPZhC2FccdtWGi5zO44WAa5JuJ4wHBmTirMrCXoA16C0u8gKlE+WlxNffB5QTuZg
moo0ywkQL8pL/BDpFajB9DkiVpRZcwwIm0jr8156ZbbaYGcGizTGRNwO/WuV2s/ZGLx+/AMez8q/
eXWU+U6w0aZMIGLxFBgXzM9W4DrQoBZHV9NOToSzlZx0XMJgLD6pbp0YCMpstsDJOfr2kKQervxu
gcCFbmN6ZqNRmU8PBJYClBrJ3OyLlxwLbSarXz5+UqfuezY9aKGoJVtvU+8YZqCY3RfqnZ+8TKcu
PZsbxlZKmlhXY6+x5Ee/jmENGZ+VwU5dezY3FHEtGrlQUjBe8hNA/XVaNZ9s4H7MjL97eWajX/Ht
ok0dPfKEpWYEC8uYqQ3C+Wo4EaswVqPAlXKb7nIhVeqR53uDZxwfrWNk8TIkMm5TFKFKXoGULaWx
6lb9UICADpxqSVFB2QrA2a7eBeY64Usse1XJE3jUlf/JFzh1pJ7raUU9EmdVOqHXgllPjGSNQ9DF
7b+AJuQO+Q37mRFBBf+SSR9MOvoJbLV688mAixAb3nFHBZYfsgZoX09NwFTvY5L10hhOAqZ05a4x
s1ViZeTrkCygr45bh872F8fdVqR9yZLbtu6WGi70qda3TfdNbp+79pN14cRPLx/H/E9rvplZcmnE
fDs2vtG4UT4bZKpln5j+5oJe4RSipzoae6lShndjVLZriqfTg2729raDO7EiK1OsEiUDkQbseJNL
MCyOOB5to9gylkNAr+xwSNRyoBerC2QW2WOihtQrpFoniKRWsmVU9+KqFxFFb1gIbmfF2HzbkBQv
p++uhsJIoMwgDatKgzSgTi0wtJuNsgbhlVz0TV4vRJCpe1mU7ETqOO/WIZpDfiFderAL51ZO5aUx
KNdhQ9yCNoDlhGthuM00pvBNSuFaYXnkoeZW4eZ5B2I1irSDFDoaO/kRI3eLy1Xv9Wk9qjkE31SK
vkttH7/aoDneu6Ir38Myrq8nLOyQHp1k5YDmXiPhBq1KDMATmXzBihFiuWRI5hSXwb5H8SAffET8
a7Mc0p0WS/ay0ICmKcZbHGrjysepv4DcI7CehsMenZ1VLXI1JrPGCTZJVb1Gtujgt3T6pa1n78R2
B4/hFL44xMw8kSJjXJAy6G96yPFrQy6zhZyRU+LmWt9d53LabPpmaLej2ZrLFIHK4hivs9cxci7R
VrBT7SFuZkX0mEaivIol8BcSOcePnIkswgrs0nzVoRdfx424YbleNFKob8dKD1ZcO3cVmWCvZGwV
/gJdaYCvPdkvRbJKLSu49pM6uo7IfeAQ3kguqXNf+gFe2pgwjYwZIMwuG9WlkJRukYBVuZNii3Fa
6t8RDhGwpQb5NZdF6SGkhzZFUJ0EAyrBDszIPuogaIxT5OO0j03pDfaPutRycNjEkjZbTakkN5i0
dh1llrqsg7DbBkmu7GJd4dfBPg18rhmDnZyn1sbUsuFFBhi5dCqdXJF8AIztoMEioA1+GuExKxn4
tyfZbf52xNRj50UQtC7aMt77RKK46LvZlVnjeJ/mKdhkWQqp74M5wf+fmnbtCuZW5GPQdtrGQYEE
3AnWg4Kf3YXu16cLAK/TwWENvRGNHrw3pl9gak+1Nz3QRca50CfADDTm2pFgrBOgJ28KX7WXoyNV
V3Ak4mVRj+pDZtQa7nLJb17jVLN2eV8Gq3pMx0WMZzniUNLV32Xd4A0t5GRv47d7hYrdLfSR02V7
BDKMipRs4Hio684MYgAFAFao4GJmNkpS+Lp2aLYTSJWdACP/6hvAd8veAkBQpOXAiGj0fW9BXxId
B96WI5VWEeelPhsgaxw13AkB1zUbAM1VkTVhlXEcCEhhvs+dSXup5Ui7VKb2mPk3OtG+ZWCy9UwB
MEljcxPWJOQGrCYbubfrahU3VvaodLl2MCQdojC8RzpmkPxBdabau5HYmbmINbldIzCpL0RLuYbC
aaRchaGT+NtOOWanlPKQXEyaAQgCL4+yA4GdX9uVnDgr1VHRjhpG9tjnRrzJcNQ8NPURv2poVYE7
PLQHAgOyJHSLKsJBMxUYqKZQ5WwGgHy6gxtlLgb4PN9qY8KxYqflaC4bY5DHI+oEE4JtZwriV1ti
+VH1AoaUWQYtOvCh+RpLsI24kNE+tk5CUSsR/fcSijLoyPYYYNKpWntjT7W56lQ1m1apk0Jh0ase
8GkFAXsg05G0yAnroN+WVyCYus3UFNrKKFvcVbpVZ8spUPN9TMotPQu+TR6S1ytqjUgQwhxXYgy1
Q0Ys7UVVK9IqKwRFzMIm02WCUU3O0xCsnLxvb2QKhMshNuVV3aBqS7reWUS5RkxfQMoMXIniPW6a
6bVGG+ca4+QDe44WbVUt/AIf+5QfSoJrCtJyEJXlvPADoVGStY3rVl1aEsDL0XSgAERGr7t+R9IU
NCU5fIP+Q16jGqi3cmiSkstUoS/xFuClKxtyygywTgD5IH6rRGm1Rgu3yyQjKFXCaUHYDvvXGgxi
GTZkTEYO6FY9rhvzSqkL9YhraL40fdM+9YRNHQKkuNvKagcStHw7uQM85N+ETdRRNRHA1Q1yZpat
6oQQWHxcWa6eywOJTvRsCEgA6eek0LoiU3nVRqN5G8GGLYDNV1cNgBa26kG21wciOLRwoIKg5ORm
FIyj2qhKGByaeQ0GqCbD3SzY3oz05XMfsHsoOthBaqevZCfLHyDf59tQN6KrEgbi9zg0sekNw7Vd
++xbolq75ltpEBiG/t33x/GmQ+S8aAgIfMti3V5PYyc96UA5dn1bai8tSa68XfACwV8yt0HMd4NY
/qJE8Vc5s67DmITduFa0m7TQJ1cfO9IzlLYnrcS/61UWgEwH/GnXObENjhEvCcQuefOGlqxk43XS
R91V4dUsbHVIiROhh2GH0kSUAUwWZHLNdZ31tWtlSrsVeNrvU00FHoNhwi3DkHASyJPkkkkAbVKE
mfDEjUVrEePJXtUdM/480F7LPIYukS1Ifs0WBKWVN+xivsq5CcLLOKJuM0e6xC8vdhmaWMK2DJut
6oDCRV07VbobQxFtMnH8HkETrEWokHAZEOAly3ZO1mVjXQnJ79ZOUsq3vZkqK9p1ySrRfQ0tr5xo
m6iH9cZ5HiBeDk37nkBGTVsXtZKyu2olkJuapYbLqu3knT/JOfLNUazb1uwX5OyY61GzXwCXfi0I
aQNgq/qrFDroxmTHvtKySFqmsGx55YdsD+zD5MhsDf5KVYdmbSUtXHy/0JtVoRrOusuDd8ICwSxa
UapDfcq7aBFlcGLxS0bi3hxt+OTs/5ehQmYolL9kUzvFuFF5nC+dOiir+GjGjBRp2mtKB0S87LGJ
liJwdl1aaQfEard6ROaSHhmVO+kSydc4lpE2VO/HrewVztzWhaoPGZSgjAAclc7RoVCDZlmHglhD
mcS7yCiNjaSBHS3zEJZrwSDO2hhsCEvHPitUQN4g+C9SyXkOp9jc5ZEuHbKyfwjkDmA/8t4d6era
i+kQlxDryXcxEvSbNMWjVRKdrLNzo1aaIAgRkyE9wM2SXil5EnQBcGsvDCv1shFIkyEcGLjjOjTs
9qXmBhe1ruRXkWQoW7uo/AezBYY6sV4uj4ZOkgrvmD36ZSMN3UM1yeFXG+4w+WTDtFOroFoDlKyX
DNHCBe0yMBpqJ9poae1scih8C1z1EjjzQVMPed8V6yq3oP9oHdZgRzRErCl3cKzYGTqYYcvaMg+k
HgUXZWwmFBxzbR+zGSG9UOQ2/CExvDtkTFqLvh4JMfZzKAGuRMw87jSs46We9hZbGIdDk2SPi7Y3
0quKZJ2DWQ1sdwOla8nrG+z7QgjYtQGosK8kXihrsxPBBRS5azaJ6n3cdY8EvPiLHp0/dLZAXpLR
lN3GScHWAoEIoHbNuRa+aN9lQiz3gRN9N51SXmllpBIfXUAKxMtOYFagKtsQXCtS/ti6TAv4rMSH
UGqHJTUe/IozxCJPw+q4SFdu0Xajy+To82AgAMtE40ngnK38JcnJBlqYANvJ444SJj/4smHskAgf
1VdjFVgXUNCjL7pZxBtczaY7ZVm6tKJw3A529p2iPQeatg4vEibaixZLyXpooJL7fv6eGlazQHcx
LHlg4dWokdHgK2zxSrUTyEyVcS1iYyJYTHNwPCTC1YkX3Cqaxjyohzpt2p4A2badvob+NILCsuNh
MUqRE63AuzFvho4q1o6Q9WYR6kM00eEG3RSWz5ns2wfgrWwH2bXgxU2+FlUHgXgsSNkgqpU3Sobq
63b6hJU8l9lOCEcFFhhkbmwT/BUczbyFNQ4rKUredVAvN5omxlVLRXY9kKTSEAQoZfcQxDI8Dxml
dO77W1tm3Y68TUK11dhaD6I0N6Ahsl2VWg4b3DaHV3fMH2r68qUyIXKXEbmvmjURQEc5HNBWNGwx
09VLqevbDaEp9aGHNrMFtZ9ftoNSbEXTwbr1RxKxEMEvYpOQ7rbT9AdBcOzBaASYNnr/rtPwSgU4
KAiFZGaDC5iy+yfHqyhYX2Lg74u4K8jzhjTOwu7bC9oM1s7UyvzRJi+KjYIpH2RuAbZNZKI3Zwts
joJsvjwVV0oYNBxZaZZVOrhrfSjCJWQe0uOsNrmLR+6AUrm1wzMTRvx2kgM0GCKdS8zqS1Y3uray
i8B+rBqrid1hhL9tk4R3Kfx+uk7ZbSzS0tK/TxQS4FqSSD1wcPXr+24kiMCWB/NbQKzwVoH1TYQa
0hR7sEDUBuGwjgzzuWh7e9HJACd0R/qua7K8hgCjwYbygXhhA4M0h0363glY8ECgZxeB3poXYyEr
y7JwwIql/03dmSzJjWNd+l16zzICHEAu+l84fQ4Pj3nc0EIhiQTneXr6/jwrrSoVlW3qWrZZLipL
SsmDDgK45557PoL4+fGWLSG2l65Q5x7NQuBjqQr5rSS+rSmY8WooEahnEnEzLqBxVo5dkISo2594
Cj6c1BlK8pyzeFMv/vcxjPUmh029yiSHddtCWOkq4iDNvjXPlL4kIRIZE6RN7WznlB3K69v5ZiCs
D0oMybNjEs331E7+/SwN0DBJPG16Y9TrwuQLYsyBUFiSPGk7LaAvQsXIhe2V18WlCHFk72/gZ5oH
w/TcjUVk87H01LLyQYg8ZB41PLsQVd1sDEXgsfruq7aMNyETDVh8BsWb4FoPBTlW5ooak8jUpmRE
jajCwMOFt+0EkbUDdMEAdGb9nEwTRg02cljS+mcUzV0wdECl49ETa8aSsi2Bj8UuKfphVw6u2IwJ
o8CFnCAQD1N1HmSjCW1vq59xGepXQMbRFQeleirrLj0YjrzU57W9IlOYK3sUhmTCNpSLS18eSPya
z6WfgT7OoCBaMP3OIX/qbjIHuM6pqtfCw/cYXvLIqh5CAbNF4x1NWR5+GRv7dpDL97m23DVBinRr
K3+51TP9nqHIP/NMG3duNhibqindJ2/Jw33FffuqRu5deQvVw5QTCelNCxcOy9NbO2EoiulY5zGv
iOtdMju8G5qiWQ8OAw85NxOu9VmsAZ4J6x4KECn6GJoOUb0QKjk7w9OcJdFOEAy3Heyh2bj1+Dra
LnN0JBPSNlQenUnV7jsOKCBcur8K6SGs9KwU3Ftaqn1deNet2RenbgIi0blwKblVRsN+FngMitxu
WRdFsRPQXcFkDvpV5jymQjkgYlJlE2bQv4ea7EOOgfwNmme7LWD4NIN9I4fZ301znK2J/0rOLfN3
K1WO8haa+i3QMNMlwXqyj2YZ9y0BjyakGnI5421Xe89uqQQZjfrVIwFSmkkHomf5Qcn1msXhW9pm
+U/itAlR69Vaq8lc91MPvc0lmw4GyvRuhtDhPea+NynZhYElSdzvOOceaT/DgEK52ba6SjdlPA1M
AQ36NDsGc0cGr3LkdvWGl/1jlnG6QqRweKf8HyHRX2hjkBRFR+HaW60+omzdpdjuLkl7xQYmCQAs
2UGeyrgVbfqY7Iqsz5zHRjbyWBbsVnYx7uep7u/FMhnbTH+rTApQDw/lLrXnW+ohtafSHgJ1ySPq
s/IliaMbOx9YyQ0pwITNTy9da6rv0I8lb0VfefcpreYrmRjyPrY1A5VWnz/DObFvw66BPmnVhB+T
xLiB2o6tPQWTiVIigLZREZcmmZit6b+2/XK2YvsqtGnce2FWAneWgItK8nLDONXrkVyWpxx94drk
avo96YEuQYhI9kM3+6sOom1aJk88M2LT7Op71oka/cjvN2MOrHkuu+e58x64kN0SHkCdLOSH9rPH
Li+SA+5dFUBIKcCgOhAvlpCjZhqRHWbrTJnSrXhZrsGaBuGYFCAGl+xA2HcpVspUyXWvjfZkMMSD
wFBMt13mze/A1i6XjEYEHegjCGvNui4diCv+ye8Te5UWhoJVE/b8N8Q/Lv0MSMAlHp6sbNRtv4+f
hR8T9+6dukxaG1gBr67jPNm2Mz1bLNe9FmVzcvPYfUTb11ujiLud2xHV2+Shx9fprMO+35Wtl3/v
ox5ScaNG8kwtszzGbkYIeNGZe7u03IBiAA7r7JL1Oxb4TVZOjgd7rKCxgEgyC8/bWIUmtZ1ElKMB
u3I/UsCDqNegJAlvXJuxb+9zsvzBGuXOllBSiL0E6m4y7kFr1zAUAZn2HIh6yl/q2HePvaTB28dg
IpIiOS+ynVeKvLwDvpGjWV34Z21M9LgYt2StzicCL407ou6TJyvhqfNN+1eeBCXY+x23AEPeKE9Q
JDoOr5eXEwBWUDxyG/h0uhIpu7Tb4MIiZ99y1zWH53W92Fd9WJ6U0AKeRY2bohgaMEzEC4bW/DHM
aRzkFZcUR8HqLqc82xl2OnADWD7di+yEve9BNb0fVB0BgsojX5pGkiZfo/kUTf1qxBcfoqnPw4S3
j/7Ggiwq7qYsv5JWSCBBZD0vuSKnpfKJ31WnemQ6SLb9qWkaUDIskxXJ1ae2JGc/9Yd2kw7i0+Jo
q6eKKPIcVIg5GNQG/fuAfGJxBxVTeGc7PlX6ks97M2/0C4QNAwtEEd9UFBSkRJbyihQ5Bwqg5wau
71/y1OOjWuTRbWniSrGrYSMKZE4l6qe4lt4tdBWAOWQnH2sf3rchqfMm+La0FQaOZc9cp67bb03X
P+iY9OEYCgmonQvswCFgHUdp8il6KEWV+cSK4Ag0tIYB1KmVkOZ+7IjFIqSGu97eJZFyMaOP1gqP
dVae4Wolq9yYSAG+axeXjMVpp2Nd048YsXc4RrT2HLfZ2rbck2Gck23ur5a6uNz7XvEDkwxc+GtS
io/mnN8PS3j0PAO0a0zsfs018y5Ll01t+VcdB1zXedsZM3BULAMRrQXMp7y5SSrr1BgF6Y95/0S3
9JYwnSsRTndty7df2HCYROrYQZ4t434YxtsI79OqTHS/nh1d3KapX27HaRkevMhFAtfLa1TIaquN
j6ZKPhYLId8m3uDCGEA4TAlNpYWnt55qgC3ky7Gch2Efx5DVdMJSibmmgV3zs+q575PHjCZX06mn
zAbl1RK6PxnFm0rrH1GbYZ3msAiLTFzGME+agx5Yl7g2iuienkqw5MudJEP0ICVsgE7SPVtqMue9
PH6ejP5nMlh7EsuJKvUhptvNPXJBukvc0YMfVsSraBpO1HSnbDQ7EHhiP2F8DdI0jAPV+ul1PJnG
WcV8fDEuGzsxr2qsy2w9eQqtNfYfls6MMQ7xzIhNRvkkqGPp7Cyoa4cY0/7B6eci6HVITpSfr33Y
UNYYV3udRthhZQ6VNi2yVZH13UsNvGVjxyFxBm18SmtzT7b7K2NU5mYUXJO44/UkYLZ+MGQhwtM8
XVcVbl0xfWvsbs9F0iD5PIcgk3y6jQ9XoIt7hK9m703Frqj0W1LrE/X5lTNz9oddXD2Gwrqq1XfH
kS+l2RwtM1o30w1Xg3WqEUNcP9VXSdJhA0aLp64ZzREwSNHql8ItPlugk1x1021j6dcx7NSVPXnD
0esQ+WRUW9fAru4Rb50VHvXHFEl91YzLse2aDksqc8+GGI1AqvFNS3aX2uquU9j1wCxu7bk8tmX0
hthZAof78IsS7YsManzy9Ypg1ZNZU1I3WohD3MgLEhOgXkOet2aaZejlDYmgpPI2QDXZm5JD3TOc
4S8vuW+24Fmr3YyTpSDIKuhpngXKrmrWmbSPC9RWKM2kmMBcuRUjde3kvbPdX4fWj7GFWo2Pmtte
v3TXkyLj2c6mH5Ht9zAo2SJm2/iZWsZeSLc+MJRyoOQpDli7EnorffZtDMvMOA5i9pwd8zAJyvUS
qWaNESyjhQ0lnIu81a8o058qw0dbVp4VsWWqyce8ppr3Vo4XOMx8aWtad7EcnqBE80UTr0zXQIl9
KSqby4oxYOWpfBTZAVZBysS6UffnuaFEz2tuEJT76SOC/g8jM6q9wRhpTVz9Oksr+NeUvwAAV6lm
LjM2TWdjDe4bWri7lpX42Wb+vYtfUBSkwUVx1gXomfXGCst8V4ff9DBR8fTlGmhCi/KYvsxCe4Gd
5bBcThjGzcCEKJm2vLMApKKVgopl0NMasupHz/3PlISaqVDU3GQLTHGzSavHtLcGHnWQMMDmHPcq
A4leRhRXsM4yZnLyq4FHNMx9oExNxrQJIYnfyjgvvM3MfLgcZ7KernqzKW4md7pnNmYTW91O2f2L
8rVaFarzvxPtuTNdDryQQogm+GeUC7LVx/lHkrYrE+LFp+lBI2laJtRmss+M7NZronuzpuSurELR
hQR95YbbwSuTzRwmexKHASDnRXztaJnsfNk9j22jgtktrmlqAq6Y6ItYA0kmIRdq1JlvZYb7reds
XS74pwiIrBbJG1IX2pgbp0Th0Vnr+3rdGhAcSjDsrhvP7D35gzGlj6Zj8Xzas+XgiAir9471GbR1
9+gBI9jERb8wXrq818L/Bm/nXfrtN5qKy8bwZBWIYirWHDBuANDpoV/kiWh/YTcKmdRJ9jY26lM/
ptlqiTqASIVvP01c1jdWGx8FcXjrwqOLkRhWfU/yu7OuunKf647SKYboV0gk8RCYwcoQdfZdT40T
VJn5Ug1GtwYiYBOXnueBs+BGqy0OKCWL6r6PKZwiajVqybl5oQq8D4mN2sHywNOpppRdabb3Xmg0
gVZDFZi2SPduPzw7pdGezVCHm8UTeE/Bhmz1lE4PmV2nz3A3EYbtuH3wFFJcHEfjNa0+d2NMnvug
+kHdVWX/Vsf2zP3DEyQcxOVyO5UdQAEOzYfc0OYjJ4F1ryLYvj7MIfioExE/DaHZsueK4sbq1VyG
eqfytuBZs5eH5mjd11UxkmbNVZWIckDkjPb0p4oj8ARuF/tgO5eP1lzaG8dJ7ksPlqJBAu2KqqRY
L6L370Z38a5kXbCTED210rb+YHa12OVckkmmH8kuEPStsBzIHU2FmV4zlN6lzh/hrUIWFNZwlzUO
UPWpSFd+T0BfXCJ+A/Y1OqO9HrgaXLmV0oHBoMK+NMJ0nYoeQBFk+P0ylttFsHrnODE2bmNFr+zY
8Cj79h2IuAPRCDoN82AGweFOKTemG9VXIq3sgzFJuQFoNAckL1xluWwDUrL9cxb5EiUw7JkyYVbu
MRZ2cZJy0QSSEEOp0vkO/g5t/9Rkws4SCbGMTsJBGRKSlyXWDU6E6S6ujYvdxvxpdXxfYCqsR9sq
srVjdHQam35ZT7nxUk/0BsYua6gm6MqPfvigXBvZbmDjrAJeD2iNuk/mNfqC8URMBsLSxFAzCyjh
dtg6QKJlX+/FgGaAuug6a+15y9UU8xCH2WkOUTiykpXnR3INuos2Q2vrxyJt52PpGNU6G53xdlQX
ycEeFazmrOAiBRZy7InCXObWB5w1PqIukKxN39xmPw/7PUQl/zwtXnSSHaSUcMowEIxjsxt0DfgT
0DS0A4dgrMrS4fXUTcnBnbT1UWt7WS/kvJ80aOYGdixNLDgHHApOHO86TSmS0lTb0ea1+M6q3L7S
dqiRYUMP3Iubfw9bmyygIRdcEDGOSCzhixl+gzyVHlzfkYeubpfDKHv7RH40qJvYTfLPkdfqht8M
GSKuzeXZHTrimrIOMpnbmveq7LJ3O5XWEUg61WkcVi+2N1rf6I+5mF4ABie07gL8XJwVKKb2Wi9z
fI3yGQVTFMlz4TX+yrHMHAXZRUzVjLyeZDEBy+qBtVZaMS+Xtu2h6TPkvHnwdrSdrZcmN8XtwJdy
kF3RXTXcbh5TbvL3fp0036NBzgD/iBtfm7nZXfpsGPAFnhbd4ZURY22sF6OPbydEs5+2Eec7sSC3
wrgrxyGA7o7wnYV+sS6TNCMfpjZQ8jvgvhrA0jV+ajhePT6ElQA0fFyGNDnDa1y+W0vR8Y40xHcO
Vf/RmDX1RVn4+3Q22Rkhd+yIV7d/sOqBO0TAJzAsevfL0LUBxPpLgj+BUDN6tOO8RQCqr5vGK7bp
sFDii5J83RUtWZu5rLKb4t2sYj7DGLvtGlJdcxqtKb7tikicVBsZ61yrcpNAW4VKS7cOMdTb1fyc
mHEsheGtnryP3nZzZGOEa90DMQoUFG0DgVrKd9edoEV5RTn/CDPMoDQK6ZNGRfQxGGo8mKalHlWd
JS2ZMva4lrKd6New8dKBRuNDDXBNUFW2jwxYevXPhJUrkqI9J4ovEx+c7X04tFnv6IcWH1K748/S
H9CvkxCBTXrObdcoNvp6in5Orp3e6y5Xa9VbtP3CcDwCB1UBzAc6OcJKtrnNNTfiuD9ldsvIzTxe
Za7VHDLXxisxpW79spQcPn72LY5U1F6Um2xvyHoMxrohj9W3w30Kn3TE1g6aey5RlQwGBcrRY7Td
i8/0xZ7TipMTBhurxAwfMj+pnpZmBi8YoWqUm7zN3U87gjbVGvzp4BKyoy/ZhxNA2FspUnGCsGoG
YPU6vGb4dkLU7g/T8KOzQ2bQKoJTitoNQZC2r7rpLZtgk7qBp9fUDSTMRbMxxovzA3zBwFAbYkuS
APH0PbCuo+CiFo1Rl64qWie3JWa8bd/K+KFtK4wB2sAiAKsDma5gv7/Ytbct/KStNfCZjD4qDxVT
quvYc+TGSGvqdVVaV4UXxh9JSifSjLOXqCyMFQQeoIREgTl6XYuifleRW76MPJiNciaOCKaKiVPD
+DMPmGlW2ijSXR23H2MKP6+1m3ftqWnHxHR7m9ZjC/fal3tJXuU5s13rWaVdu7f1nNOKs9Cnporr
fuvMFDmN2JolvDw1ZPg7nGwM8qXCowZqiY/CjbYu53fp/EGWHcMtrRyP+tlTG5XALCgSkeLBp2m8
wGrY+p5B03j0u+t2SV0G7mkQRSHBy2K0ulVN9+Y7oPcBPRpoVI/dZ6UzJlkWoCU7K5xQu8wovY6U
A9O5s6xoJy2blakLZ+22/rOjPV4HDunsLbaa5qacvE+3M5uTHCN2hvZCiAdZ+cTGP2xiF+GzezSJ
fnqw5wq9oCmtQ9jDaLBjlV7NCGWnQtI674rBCFB7fua5mxM/1eWncUxq7rgJSZzj2D2MuDJprjvj
szOFCV1OkyYHweCMIaeoNVZRtteLTOe1CEGTkmKUbt2M8D1JHtWNYzeAP0x1APk1rSnb8v2Ut+Zb
6oXDcY5HesoKxxKUCvMpaQz8m2l1z52sgnENNj0KY+NmdFrItThL1/jSBNVfltJrxAKrw06viLGk
uI5afvwEIyewkvc+GhdsQK7Fu9EUGxWX5abzGoq2qvLPWP2Tbae4Uhu0uIPQzb7HXuXtBh/lKo7N
fG/BJ9pzIrdXLmdRSbttlFdDOcKMhSN+r+UMj7Scwp1lhK9h2MndFKfGaYp7+RHWDf9ad/MpVYNz
iBnO3sFhjw9pUza7qhyi+3RCHFgNo2OcdT2MgT1Yw2cHQ7LkZ7MffEippAwPC66aWFc7FS708pvh
07N6rMOU/LeQQuaK9rInTk6kkmB2aEvVlrCPNhafap23ffORluHEV9hTTEDy/Ux7UVyBznJvSefE
jp8ar6DXs1NX05uUtsw3dYjqZKihg5ljjTukv/m8JEa/jvKiCLqlW16tKFbrOFdWYNlz+wBWvHmE
/9Fsx8ayDwRxyvXIAfGmx2KLzw1afTmgn8SBrbFaGGZ/j5qOFt5aNqSipr4JJ5FutHRltKKrzZ9d
lk3Q5TF7opDQomlG0rTb2IMethWoLsxDB7rh69GbY6hHbXEEO87TGs3hccjmemMMs37UC1YxFcn+
00OoQnlbmmM9V85GzYC6UDZoQ3CRKFfOZD/zn7ZHh4MXPKv8jPFO8jy7YeeGOvtYSMN7Gu2027Ix
hKemH+KrAtMnMROWv3EXhh1mkXYfAnPFu2G3nsub04brfDCfe36qHU/Xvg+jsnnwXa+OV1XT601d
LvU6nMD7Tka9mcHSXImBgDHZyfmB8ciZ5DjbWqs5K+4aUWGASiuc8LL2kpvI95w9IWhcwBvRH3Ev
TPfLBUWcTHO3HmTtX7d0pl6olykzY+gun8YEvDsIK4qhio7u3u9ld0rEMN9QRj8pK593RKjCEBdR
X58iMT5VC8WtrJc6GCzvY9COvIJZE12wxquZ7mNKPxIvJDOG9yTnvDtJ+emFUYIeoBFZiWhAu3Cr
8acpF/o/KWRUNtWiW1OwggiOKTTI6DO/SRVau7x0koNd+RUDbfQNw5WMIgsubisBweU5/3eWlcZ+
BqG69yxXQQ4t3o1xxvm5kEy3d30NPFXP+KI85htVBRGvKaqCJqxzZ6WuvhVhSZtL6eZubpfpUSui
6Spadgza0TaP83TcpYnxnk1eEuDEcvZORf8kvSRG7shKjK4yD3QxnVFrbUVsDkSNDvUZ1/LTbIAj
b+wqOxSkZQYDrEj48s6bg3/lSueD9ep4eFKSeIi3/hQ+u9n0TRPZt07z3N7gimAEsGRJNaEV3pep
tzed8wgPOnZ19W64uT7XXlPcO43LQek1axwsYtEG04LxQjI9XveIBsbKzYybJasAl9vWt4oNOeB0
/5mAgeycXVTfmVbbnSXA07PLTOLSu9EmBJO18aLYvzaz+RsA7GItqgHFt008zq6+4LRFvMtyRZ1T
5Jb36dfkr4Eax1IVL7a7mS2z3U66Jo0PsWLTOVg/Wx8PHvNVrwMIwYASgKgdM1TGGquv+wCJvrkB
dhnf1tgg3sA1LT/lXBaP0sSNobpe3OPuSNmI+gLR3VArIxqSF8doGfbE7Qe2EmvjGqs93kxD7sPe
qI6GTxkIVVtmd102YShCuK3p/YWq/uZLpmLx7FSbCifWXtCHxZ2ticgGqYQpOBMB7leOj7G0dzMT
qfS5jOo2Rp87TL7U+xm4Ix0e0Z5IA//wMOYGfR5NhywbJTzCPqT3HkXjQ4/xbofjixNrzEJI0fPw
WJtltuZqP++rMIkCgeB+irUZBXgnkH0GqhyXpsrqj2ja0ECbEE2XHYQpuCl3IXKbEgZiYroY/s04
cR0fo8Tf+bjtvtd0WinKF+xOckg37aCL59q1SwyIDYpI0IOPWztuLXcMD5jeVeylNPEyKozrdG7h
PjBnqfHcuM6dVh2HJdEOHTXFzxYx/9zbiU7WkTt4P1XhYVTrce+E9EV3Yb64Z5MBHC5UungYL4h5
xuTQJrtk/uZjSD2WBlOEVYqIODhM4YTJkDwN2KeQpYbxqmsq7BChX7pb+IjjSsAE4gfB+GvMfnPd
YlhFkE8wHUSZuldmjrHEGOQqmfD0cVUxd5WsX5EgwbGVwGyXCOf4Eg/fiRLJv/nm1J2pxMOnHHVr
59dLeSyXdOJA05QmFSu00e68py6SgbDy5uj3hV73lEfPi16gNrRDx0EkyNCMXcDuZdoeh2ZkBkAl
ODom6Qw7D0rruQgL/2MY0PYatw03Kp+afZxynSmHcoJZQZ/juIyD3DOpMXB7dbnQ+BRq8YyJckqj
JUEk9uq3xrGXzcRmuHITPZ2UZj6RK5Eb7x3uD3AS6HFaAg4pULbuRyeNSQd2W5aviNb5/dRi/ig1
ZMia1KONsuj4LgLgV1f042nqcVOSJcqoTE5lcqF50QnL3Hsl4ofYrMOdWSR05XLxhp2mT4KU09Cz
mnCPUbbcFWMoDl2l8HHZkZWsysi1HyzQcacZ3xyLv0mDmhcJhQcu4Aiej8EqFz3fAP07khz8wlue
nEMb9ymlcv7c+QQNrOTozqg4Xhtv/N4abwDLR+8Rvx4k3kBtnHB6llVIeses+6PIgWq2JANvKj+C
YjtS7WcO2kZEIBtBVmy6qPYPDo72NbGZdBMjXX9rIWVQECTjPsKvHQhj7q8GAcWu1mN6KHyv3erF
n34qJ+Rd8DlCd5w/VVByltNiHYFoGO3AKEqbLNGGKRw25lZnCDbR/AKRUAWoxJ+L2febwcJfaVrR
HAfEtRt7263fIczTvMRmtMG+I7l2ZtHIaAjYDdRSJjtUPX0fnaVaRSlN0F4N8ToZdbyreQPPZrIw
ZNSb3SuN42xTpgyCLpSsB3P23GNWeQl+grB4T9PsbRAmcmfMJmIrZjnCcn4zjHJhIsZ2sIS3RlBh
6L1PGVxgcj7jVZ4d5aR4SGDUuFHP62ADFPxjuvG/YqY9ljn/fMWgEfL3L8ra/+x+lOeP/Ef79Tdd
/p5//S5YbH/+vRdC2S//sinQouY7CCXz/Y+2z7q/ssz+X3/xT7TZ41z9+N//Cwdz0V3+tEiXxS/U
M4+xxH8Bmf6TlfbRN/1//P4/KWmu+w/f8QTmQ6G44V2oLn9S0i6/AvxQmNJ0TDr7jGxCfL+g0Azz
H47J2JnveybjbMqyLwPMf3LSLr/oWCB74c47yGm277j/DSlNXsY3/z166Xn8SVIJ6Uj+QNsl8fnL
jJ8EyKvrMrxVtmevZZxQ3bff5rrh4PLk3koxvXM2LKRAjzm0QfOkvfHN7iLUaZixfga/Nxqb+AUH
CHsoInxlZPR97Zf+wuM2O8CN//0Ku9afTdmWP7uv6+evy+d//v+j8jF5+X9faQ8XVN7fUfn4r/5N
5fOlCUgPDop1+Ub/td6g8uGI4DtkMgC5+QI3+XO9Wd4/XCEtFhNrDafOZYT7z9VmWf+QqG/IcQ6r
kBXs/zdr7UscIU1KPprPp7OV5TPqYn4Z93XwTUXAQ6Jb4D/zbexMWTA4ebNy+tE4g9ks6W1zAjce
SHIdcXysjKrL9mCnupPbZjEAtcz2VsQEjNcV2+yaygxGWOgraK+SIPPfBQVcPtC/X44/PjDYPdtW
vKOuMr/Cl5oqhoDYNdEtU0rGHZYlhF2Z9tuskVHg9vlrPdl0FgqfsToD3WpXE+b0mzSJXydkL5+B
4RDJE+Mfvr4/Mif/MoTbYcjrbEWulZG49k24KPmRD6I+YCynL96aabu26y5++cvKuv3nz/hXdtgf
U/S//uh8QdIX/OSX/3FZSX+d/Y311IKMbsvbuC20e9Mxa/fm5K48z7LUO2LK1GmpquiRDOXLdM5Q
Crnyq8XzGKwIU73Np8K7k90YZoxTRcVGqkb8hsP4a+TA5cmQSC88qUyXbRBZ79ePmIdWO/dVkd12
/lycRptpqNhvW0JvcE7We7NW4sAkqnO2hnj6XRTYH9/9lwfke0pJ1+ZdU7b/ZZy/NZvEUn5b3Ma6
OSdmFT8Ceub2TB7itYHN4kjoJTI8sAqos7ZoDi0WHfZLnRzTORbr33xfl+/jl49jmco2SRpVypWW
+TVNb0kUJXRX6lvKUV6pobLGz4VJk7PpT22+jY2ImSfKHaC6taSDyvjnSjrVfIqMsoiu00LmuFiG
uXsyf/9N/YGs+vXTCcRW3zIll0flel9WEyxqRxPp4t3UlVnSiiqXszfK9k2IQe/+aN14PbKttQC2
zpLEOJaiTH/ziNjGvjwh/nrpWcLxPdfCmf5lueCoRuYI2xt07ept9jPi4XCJlwf6FdWbXbTOb95c
8evZygK1rMvPy3YHItVm1/31b+yUyPvMcMYbNjNekpSQ9GMGhoQJJnhrJRzAtaM1A02mGjCJe/V6
YnrDwH7+z0sZh130o/y7t/k/VwcfhZfYc4RiROYrkyekQUNSuDfdxICRT53XgvLtGTgawii2Vo1j
6mvaL+FmTPP01BWjxnqgcXoMJezlhAGZZUmGV0//jkzzH6+wxbniOlBfOWb4er4kDIAXiCp2OPNG
uaPeiWlojra0YgTe0n0TJa5C25/FKioXvf/NC3OJCfl1SVq261gMP8CqFfLrkhROH3mMptnMJ1bq
qRqGjFKmKItVQwD5J0qaONtUAbcWdqMgIhxqtYDWGikNaBalsVmt52Ic91M8l3svUt30m8Pnsji+
fj4FSllYrmtKEol/XTy1CWR9rKV9Y1pj99R3FmVH3ffvlMjNKb4QONWSxgNOeOHgEcncb795QJft
88sHuDwbSwkaIxb3hl8/gOkS9YlphzOn9I2Xds5R5YCvrYWMCEBsOr1TtdDXUWPEWP6SOXqGXJ+Q
piP88Yl8h/8uQv+Pt+mXz/MliIR+eD6kY2zf0Kt4xWJ8FH7y8zc/898sCoebEy+rKdjbvy4KTwxJ
40UeXtxm1mbgLV0PnnMqDwUTRKc+yqJTkpJjXJhE9iLLOvsIV8dBDUV6iLEB9QHQ4+57yTjdRvi9
/5tF+3cfj6VqspmyzZtfA+0BsSz+4GJy4CXpnpqxqXczQ675Km8mAkV+8zD+ZgXSAYfwjFGNY/br
kWI43SQLj0EEJiXYK3XVDs+oPfGVl7fTZ+74HYkCTBiuLANxlrNj2DDYPZzY4588dE5iPiOn3kaM
4K7pLJM0L6KGmVYzaneXgbe9OcdD8ZvX5o/AoS/LlusvNZNP2t5/HjWL4zujI1txU/ewoFcJjYag
wXZyomnFRyp8l1GYqrG6K4Vn7lHZ9ne/4vLS43j42Y3ueJRlf0nXS4uV2xrZ4yDa7uk3j/ZyOfj6
IaVDCWdiKP4nCPuvt6vFWwS3JD5kW5sDk/L0A8+FSoutLbJ+F2WVf5h9P3yEUivOGH1GLCN6nZck
QjmD/uFAffpdGMvfPjjbsTkYHWzT4v9Qd2bLbSNbl34inACQmRhuOYqkRIqSJVm+QdiyC/M84+n7
A32iw6bdUtcffdM3J+KUqwwQSGTuvfYaLn/+S6HJNdEBlcxd6kmpQ10bzRNmt8XKC3P7ERPv8EDE
FuCnGU0wlJP8S9d0nGoaTApHj8Sj1rTiNsqb5kkBmb1J0tv/J4/t0sUIadrc6dVxgXsBSaEwgSlH
e+PIcCa5V5H34vYFnL66hh8SFckN5gL5QXd1mL4FO/lkOTujmJqT5gcfGOP8UZsLJg6CO2J2PFej
8xb6yyPzIRHjiNQbJ7foMUXJwuK18wrKrySAIzPaZgVkxsP8YPX80ZbMl3Vw8Kfgs1x5XZu7rdEm
M5v75Geu/81sETiqljxjjpF6rZlTf44gXx0qt7DPwpwQbl2K9P/BXRCybrncjJSENP7+4924H3xt
QKEXwxhMUMI6NXN8K1hHluEvQJu/6eXkfUVOgk5//udZ23zklPyXwpK+1DA4nuhtXQMw5Lc3QFZt
a4vBnE4mqOkhz6ccGw9HvsWhNI621+cMbZPj1JMli7KCEpjYru37D+JSpPz+MXMP0qQT4LCeQZSr
e+iNAt6J1E8DJQUiNUsvXrGKNI4+kHWy8CA+4iQTx9YmG6fgKIPSeByyMv+Rt2EwrSypilfCOJoS
3++qeYphz+20TppnG1+ig5oLUz/s8l1lWDXQdg+3IhlBz+FwJ+EGbEk3KV1C14E+Qzl7abewkWZP
e/+H8lj/rKElP5M3brD0hHXdjCZZB02x7f+7RyQgpkdpF+EWHol9RhVnENusqVXul18j6AYP0Eid
MxGR6oDvLiWvr+Q21M3xtsrMRz+05HrQsEvIXcx5EgWe5Ney/4FMSxzBlT9XolOHYJh62NOkGaBR
qp85GGdtNSjsz05nGIQ4lfjMjqvORdoEr6kEOg8kfhvmMD4gkC7xXjGRPEcT/gTG3BQNsaIx1XKh
Du4YxqgiO9DaSTt0TVTu2xoxkRs3ah3rffa5TH0bED/I1oj6csw2q/is5OCz8A3WVgwprjFcAzIn
T1/jVe0sBAp7nA7KT6NbtP9MDe5lDFUZ33emfxdw7mzdxJygzGh4AnSa9g2gXieSYu4LBP+fWhQ1
Q7UoctWhC8/ENoL9euclzrClGmOpUG85567P8p0DPHAuXdTiaYH2e4q9vfTtFx01JapiufV1Hzm9
VrThW26hxZoyN113U2McI6Nw9vjJRHsyScKtojEc0ijYxMzi92j3BmS4Zrk1vW44TL3JmJO6hGz2
rocmVI4/MjuIj2FEC5dm3sBUM+kPpShrMhGk9uJk/Y9sit0jmSEkVWujhwuPh0FVINKvady6e6ot
bdM2Me4WkRGcHBdWccoQmCFxG44Iu9S9kUTdilHXbRhrmDL1rZHvYCo2T2kpugccTjiBAJWebSMp
GdTWxkCaGUL6xeVfknqCvUtQqcfKiBGkt8hM7IhoC9kje60GN/l5VmGUZcKsbdgzGzQBGoyp1yAq
1S6NrPyeAAd9KxQT4UWpIPcGKm7ThTuXhWFg5lh34IhVtiWP4fLS4CKZSw+g7VsUx/KOPsveZjVz
obZzM4ZZo1/ejD3qzL4+NIWffxFed5d0hg0xx4FHrzJvyQFnbWStmLxhA7lKdM/fKjk2nwrcfKBQ
KnUbqtrZVzFh6A2C2UVsljXzTZnGh8tphB4shNtZTrjaaJn4lEhZ3BljjI2vdLR9keQJQXRSHkMz
zJejJLWtz8v8PsNfdOcrrVuFA9OxLjNwJwv7YmV3frOFxmXj2uCi0hVp7d6VmfvQYcpxm7nlcFPB
lViFGvGcHisZDr8PxaaQgfEKHQ9hkD6iwG9TSBurBt3PUko9gIFg0zWMoRasDIZ3S7Oo5Etdhgxo
GPJo5HvgI+kyxbQK9LvMOZfQ+J+N2jbZSr2vqZ/ED81g21/7Nvjs1b6xdjKZbn08tu4TBl7LokIy
etkVAz6zJ46hDWgINxZm7QpeXbrkY/w6sTkfS529tK67L6IKmFYNWd69VU4Ns1WKfBc1yNHgUnfo
5JpOfIW7Wz9R9jZPstL5MHq8TBZDmbAIdSnh14958DWu2P20iEElvxPMpbOdrVHC3588zHnHsfJv
PXQGW6vzpqcSR9C1Cz9rM8yC1brV6/uoxwJkBHE/aWnj7xhMoeJWWXrQGBab0Co1hNaOZPK3sOU0
rplsRjhtO+WLE+ne0SusgHbMZnsJIzWs7WZ8wDycqBTdKl5h1bARNoPPllKwrhGGWuBoQnHK1FVU
vgYlg9LFpQe6PL1ktCxsC6FMR1P65pVhDk2DbJQt0jHcG+fQSKzVkjfEbOqzUHX/nYl5fjdooXOy
0lx7hC897uveVJtqqMVOt+t+Z8gJxo7X1OspTIsNmmu8foiQw80oKtC3V+XSipLmyXbGHvbpRMk8
BXRgl61sHMzmCWoXUje8X8ybgNzhsxmhwijbQe05csxnK2VXd0X+yQz1u2nglJ0yr8oWhdaohRmi
LWtzvAA1Y9qnY5lv0TzHt7WDgUfoj1xtHI3iWWqILQZIHj2/M8ffrW1Qrw7u57SRxY+i8YDU7ALe
GrI0/TW3woesN0dIgRC04YAcHF/4N1acyE2VTM5dIxyxk4xmbhxMq5ZmB3lo9pvLw6J5HE0kdG7l
qLXJEPQuDdJ7y+qjQ9c26uzM1abb2ry5C3aFJbNRLKkI7S0M+r5Pu0dTF2RITu6aonT6ge3edNeN
Sf4TTIjm4igKNQnLK7KXIa9qm3SC1l34Wr+EIoimy4dZa2mBfktzmzDPdGscKXO0WmXkc7ZpwWf8
lG4tTUU4Ofj9Qe+h/aR9rn9KgVu3TlOObxl130oOiW+vogmXnsXkNPUTkhIQ5NYtw1XhGd+lPtQv
Mi80iL4R9DDhGeYSfzma7joa96YriRes7BRCfUXEnVfGd1WII9iExAiDu/hoDK1AuBXjkT34/RYj
BRhiaf8jJ/nozoAxsY8tgXypVMYxsWX4aMa6hSKxnW0XO28DRdl7SLShOZh2k5+SbKR5l145uwPx
1UMY05+sUCYnNOoYkwej0X3BUqXGmAYQ5FLu4TkSnksRpz8mT4DKz5lKWR37i1qzrFWupLdwYno8
o+d2FmYEt0mOpX2ygZEXmYSJ0rj9+JyMmrafiqyeGS3VkZSJcEtbk+9sPZNLoZcO/5tb6AaxrUCH
Jep85/KBv3gtfmcO85u77nJCltGEe7ws8S4W5LS30kQrWrcRX/nUupxm+YRRpCh65BLzt2xStPll
Lh5a17bPmYsQEJegdR5Znb+KE55U6ziAXxEtoOAzc9zHUfTWoUV+uKUMMp50DR+kmLk2y045AIeh
zRCni5xz5udzVTwPAXrfsr7oyaDx8+PAOQ+mwTfjJrr5WlBW0ERUFWd3CXc+Qtxbs/PgLME/6fuS
jnKuI5G1Fq9wNfkjpJYRX4DltA9RzT+dYM0cfHusP/u1zwp0HYR7WFLJPdODYB9GhvXmYkx1rNwY
31UHXsGOoX19gLVmMvOf6vKblCWXS3AUgZkzIbxgUvbJLxzt5OShtSnFNCAXNqZsl3sju6+p2bg/
dtgjQEnvrFHeS6in2nos0Z4eIw9OSBjGw0OfhafYE+W07LqZJBcqu3sEOq6/663WfW5MFd7i+Ijs
2yqpJhx9mOzdBeXBQcn8jk219lmn6oVQVYr6LNqi/JFXZg9JIQgSDCYL+nFklC3U0boJsZowQ1hp
5gYC8YTXRTm8svMguuwsBVSFMwbycYc4hqrQv8DX9AXqtKA/DJP5VDuFfIBQdj9G6slOLPdpFIOz
Yx/tIJT23Lyha1RdGV9ZTqaoF+gLk0JjPVqRtmKtw6miXvG1pZWSoFfkJgoChI8LYRcPytPjHYjs
uC5rVKGJZqnXwC76WyN25CYQXb8RtmcdCFrdy0hlFBEhJhZ28JUxDJVbgBnIaYRMvjQhREKhZCYX
N2O5lQF2TAlO8TZKBVG9DU4xu0X41gRnLNOqbzADS7h1SeMdM8zOs1UzCPmdtee5O4xF2uguD2Kn
WlqE4N7YKVqmzCrUETZ48U/mFla/0cYwwP/UldFLMurzCeAMOPMYg6g+O11Qa7dYm3ZYZkVmWt7a
SIy+IHezV4VRu/5iGMZtUifO0kO0skA4cEodsR/7tN2bTj8cewtjJTNKyrvI03+UIcaNMPLD5Jxk
Doc350D8lR1RjEgyBzddWiGb2dpqlXk74uXoLvrCtb/WHbU8Dh51UO/jLJPPiY8TN8ar7XDq6tpt
7xHNBaULmS4p4y2pZ/qzAdOUv88Zmidmx1RASkzhFjvNbJ1gK3HGSMBbQueXzAESOoBJF5laKrcz
jj/rh8Qqa2dBIIB3KkLRntKKPwLAyXelhmaq7TCPKS36WHMcqKJTT+P7NtOOT8dMcz6dy78W6UY4
rvChyXe6H1FKicBgnnipPYp5q41SupTLv1p71FvJ2PK9d73lrFz8PTaywpsxsERzT2KEs6r01Dhy
aDJXsACl0jQsX8Oo6t/Yz3t4u7RyHMNc0Zu7Zj8tKAow9X3REfbhFW0h11qSUFW8wuUhScMdQusf
ZN6Eq15qySSbG4LMb6ODsHJ1sKw2XiX4GkQQJsP8uZkbXj/twWXTQPVvXgitml3foE9HaUqUeovX
F3vzjP01sWTbGQqrmUOXC7eBFdYQV49L2xkFXn3SpN08CYWexXJ9PsPAM3/eRl7U/IWaX1x2SclT
64PZ36MYcXnz3djZI5BH6ACF+AijN/fgcGbgooYWzAgavxy9oyRIuiw3tTsNN2Ma/NN2Dmy4chh3
HAf3fYlhQ2dU2S4NXO+G3cF+gvJBoRC2HFL8xAXlrn+jxV6y1zo3Qk9PbaU5if9Y56l5xzdLDILr
dsMyko3xkDdt88Rr5/lRbeL1OQT+uolxG8LlLT2n0pumpZiEvi8CbdO3CuOSpsYdLiMxu/GTrxck
xOgVzXgNIdfUY2/lTnQRjhH7313Nme5GpzQwGPD14FsWwsBf1Og/nUU3PxzbmZdYVnf3YMHiMGgC
A8gRmt3PF4vi4MkYDKBDO7ZuUk50upOkW4FBqYe4IGZ7frVTpOt0MLHukdEt6e37ukm/2RTejxjD
5uuwT1+0JKBdhSOKr0dkpGtpRNanVI+NHf0fLieTDvgR42Saw2444pULqZkK4VELGw5b9kHWh++F
CCJjuoa0D0LabVZwFAPq+ajpkU1j97y4HBQ/T1SBvcuyZKa2K2fEIkA0vgMpHxHW5U+BFn6Db6RO
UYkzACegHFeOSUsOV7G97WsMTQymI+d2rKo3VEzOQx2UsWBr4IHJ0tV+1DYI6zLpJyj8PvDwuZdx
cfRHZDSaNSE4myJs+tA461gO1A3Oo3rImDUth28GBmbgWjpl4th6yQY6OxYEJNjcyCDRd45mJ+ve
GeLTVEWVj/lX+OUC0PgJ1lwL0l+Ql0+lPT5zOPM+bQvFitcl4skQ6kUmsyNbDIfui1bHmKc0IkCT
QkjVIfGd7HsyeN79ZbmXPt6pObUFHuHz1x0n0HpBQ8S5GZJP8Yxf61ZO8ItplOhooAiyi/igJWWv
sRuRIVo/lZYGk10TmHf+3I4ME/GhjRZhyfeIJUjfhFO+SKbmyZpx460emdWsCSRBA/UrCEhWnUM5
UsArra8wKk4SxhQTbXeKTKbBsK7yofMOXkmxo+NOtGmIQWSle2b6Bbu2DkdREZwuu5tkTnpjKvUY
VqFz7GpKvs0FJby0SCAdZYhiMjHuPVGop2ouJy/tHecRYGHT8xUiIirOKNpREHNKereYNDvnnhnj
03TZiCudH515wSFqcoxgggGbnZY5317iNHnADqU4DiY2Oegm+Ud4/5X4An6Dt+6tRVjq97peBWR/
avGrCsdqFw4S4qxSR8Ax7YHIFJqXGekrxNS/NUaGFw1rLb3rVVG9JrKCw4lpBwq9dni4INsuvisH
K+1paoZ005dK7hosKU7ZfO7gyoDP8gxIQnfIXxLSUPdW7aNq7kdtWRWev9byGSKqu7x+iHHvOSZM
zM+d2+HvPLTdsWUOvHVw/3AWha2+CtNODvp88EG8b4+Bi0Bq0iP0DV2kA4vAm9erQW6UQLGzQPPp
Ieulgh5SHetkHGBu0mYMmEEI982eRjAbKCJdZrffxlQnsGjMj4aYDASJDVbqru5RFRnORqs1+2wT
K+ssVElV3jljgW+FVMFRhROMhaFmiTQ+QvsayTBdfJOEa8UmNa5AyDAajd2k/W6goJT7dsR+khMn
6t9aNalDfMEqLuc8JsWcUfY0AwF2qbPWLDvhPcwDoNwNvWURgf5wAJ+V5/dH/HqHLQiSDYCB3epl
PUEEMja5KwEO8CHYI9mvthk47K7NCufGKVWxK3GE3rllvy4yT7819C741MXFV1i+wS1FDYWZiuJb
PMpukESa3+pCNk/JPGV1CltC9UUVjjFTcGfQIWBON4yfYtMdPuE6GB9dl+LAwhJuqyJ8wNOuMze5
dI42jfWtm2vmd9ZU+NrBkDlcVv0HuPg86bgaAMC+cRyYnkLBbLualOP64OS4czFytJvkEwD6d2cK
MS/pUbp0hsr2Va472z7F1y0Mupeu6xiFmpojlqGbeT9+knFKWBjbxOq9+/fvbp6JXd0cvA8dap+0
UONej2naAbV7UsTTiTgoSN7MzuMQkj4LKTDRrORxdGhRSGNgWpSe+0FGy5/zAgh/DliPjWkOBJgr
klRYkbPQeppzKmxqIAz/mBXoc5um2yBxsWTDfP/X/knLgnTlGBbMMIFXvmlf0SYocbuoSH3tNBJq
t07A8eLFEOrud8Mc9dNY5PJBy2dRnO+4d/jEzU4j3NyiL5tqb4WW+/z+DV1e/u/PnxtiUjePVKFZ
XgdOmaHkHG4mJDrow862F7hv1QSmquPIuWnq+p+k69ytLxzES9OAlXrvn8fGKf5xJYGucLT0FpeQ
As9ATY/WQ115Bz0LqDLD0HmSfGA3bd+GH8y0/vIYHXifkmLUcuDIiKvJppeozOrtkvQ2P0QCBF2+
eL2cpiCMJHKEcXmnB/pznyURHWBTiHtR5MGPWE/yu8ROw837T/FCQ/79KRLfZui2IRzIkO51uqfe
IddpHFOc0DbE66kumhutDMCOYpSvZe99gXna3PtZhEEkQvRu7WWZdmtHXrJsc+a+s8v/hOkanhE+
hkH3ld5UN72PGPZyZjjQ488f3PKfnCtuGcaVDgNcwte+GgvmMs5QaQTqZMd2gjV1LTZdIONtCDtx
A6isDk1Phe34o3odcMnZxH7/ShoJnfF/cSW8wMcx+OCTvBCH/niUnBqGDamVu7t6tfBNC/RklTz1
QR09E+DnbSMZtk+1jUMB9lrmOR2iVVSRGpB7lru3GfWQJxE12p3RTtbemYshAR9s5QmrfmuhYa7I
jMjWHzy/P9lzjk73aXGPQqG6mfeWX4brM3Wu9/EkOsWXKc8FBwvHuHgNKfUX3BnSZYz7d6JKvmZh
FK8QoYC2zjO99+/kz03M4UHN3y5LUNjXRCjqLg4dnaHnZairo8397iK5xN/dT4/ePDV6/3p/8m64
nqMUmgG2TeFcEZ2QcMM2Jv/0JHIv0gET3xjJZNu8iOR91Tvq0GPHvcNpr2MQQ2Hw/tX/ZP4KR2eU
zuowddeV1tVpFiJvnJKMT23wDKyIGwtUe7ScY+smANlNt2fKEN86qQxxvGsKbAHL8qwCF61dlmpv
Q158clCLnmEkffRk/vImDOgpvISZu2fpVzTSKg9ypfe1dQoTOHEXFmU4RJBVcPN6xW6v/oBw8pc3
wZ5jQ+yYzy8oHr8vwZHiV6bMik9EpEQ3ivASzvMwf0yTnFFOKlDYVOQ6JI7j7pVU9kcD9z9pQkCn
Boy0eRcRvJffr69VBpb6haNOsabaHUIl/yZzkuytnG2qjUitjHEmCDLmfe4mJ7szR+dT7ZJeF8W9
deOThfIB5fpvi4MbAmi1DAv1inX1BgTCg0IUlnUCt7Oeqij3oX2LyN8UkIoAMyz7HymZKQQVH4g3
ajdtGTdbIwgyHKpNpJiY2Ibfet3v34Zppjy8v3j/8sJ4SjxqKJNsGteHbYHeWfOF7Zywfppx70oy
xmpTOuZ5UBsb8fB2KZgv+9UwTIwn3r+BvxBSOOzh+ioDqi2Q6NWu3wy5dENyE09OF40PtT+nTEQx
2rIxPuSqaQ6pj02Ggef2TTgMyTa2gG4/WDd/qTlgphvsINKUSIiueVLwmXNrYlO/d1W7hzCaMZMb
mi3WkYxEtWn67Aw9dj4V0A8DSTlszPAcW3F7EHlAmEBSxRjDmPXX1kcYjBo4xKvWaE+WBqRSkulL
FpUNTPj+o/uTTDULU2Z+CZ8LPJqrpYXFBN0kRqT39bzHgVrZ59Y0oVUV1tyZzKO/Vn14TF/+2qvj
kMGIBeQ8c/lhOv7+jQURHfCEs8n9QI+5tVRbPBkIG3c9lq/nOjNoFGE6EmQTByxXzvMY25EOyJuC
I78fgwDZrxYldr2I/eR5lPIRGeSwKFRQl4sLNeBCLECWDQbYg5gwlimWko0Xd5bhUzm0gPgityX+
3rg7elF56HX4aquW7LNw0ftZ+kwsTcLoywCc13VAhXIapwPIRLNgbts+BJObv/5ERX7OoItoNFZT
HJo3VR6OJ9fP+rf3X9ZfPjSXksqyFVx6IhCuXlbaWXElB16WDHvrVmV6fENWQPc5kKaBi2jcHYM8
MDbTWKS4mNXZB0TYv12emgBSF7QrPvSr2sB3EwCovg/vay3Q9pgjxT+xHrQL1U3R53jK4klYbuDm
vxVE0H/QU/3t8o5pONKaidl/tDWdqkXWVyq+15AmYfhNd3hfGMLfMcbBO59YhW8ZomNOiDFYa6Mv
P/j58s8bcGfmKKotAR1YOFdEyLHzXBxJ/OSevZ9VeUE1S5cahmhEMBTuvHi9oF1kKhpHogKyf4zK
wfE/KxNwgHzm8RSQYknzchSBIQQDQDZqawP9NHmei9EcARSkFwD0IDgud1o4gFKXerj125A/Mki/
aJcY1+TTgn2oevS0YXyZgHJIliI2zcDS1gWBC9XATWlpxsA5J71vgbSATSebGvTDlzFBW3n6sMwQ
Zz5dJgoa9PE34t0gfpV++jnQu/KpwQFsb4HfHH4yGa2ZbpGbNTy7cObuvr+2/+yY6VlnXZFjIZmg
af59R/DRz0KWSfJ7f/DMWxkDby2CkIAB9LMzmpkg28STM5POnuJAfFD9/VnjAMfqlH84GPOGlfn7
1a0mKacEARGlngXumQQWU5nE0Y82gVRLuxHo4N7/vVfxmzDrAY2glCJPRUTFXni1moKY9NnUaaOz
CpNq2Qa+FGifc9zcc0ZAlzILiVlB5qLR0N011TIpVXNfZa22tov0vzwMs7L1TVy7eCQPWKQGNlzM
S33KxjkcejzePT+cni9CMBox/dP7v8K5RmHgLtuzSJVSna38j43cxp+1wGu3PZHFV9y6lVkelCyx
Va7l4wjAugCkikms6UhywKoqfmvj8qkyQNIgZPnYqVPJ75jzRyvsrQBIcm8IVkyXsOxy07s8yj5H
ccUK7ox4+gJOmG9R7oPPC6f85ASi/xG7xnh/Wb7MzRnMW+H0MLCJfycxodxg109mSzyo4Us6meZL
jPIbSzCPkXZIOInuVNyhU4obcyzxjsXHYlP2nbVKe9x0cH11Tx5OtLis9uS4jcpZM2YuDBamm27z
HiqRA5PxKwMjCf14TBpJnFUcbi/1cRbp/b1j4xw6TcWzhpbklnauWneqbR9Tya4xqZMppwhjl8ld
wNrUvqbYb55r+GRrKwUwdJrGaLdxRdgZxqA4yppN/E/gatnTZc7nN4WJfdXQ5U8m7mOHCIOY2wbG
5ZsTmMZrmHr2Djp8SaQ6O01WKjP8YBVffzeSLts2mOQLC0LwHwiBcvtsjIxKP2GGCYVvaDlp1bzt
SJWu3S4afp6A/6+F7v93SuX/n+TwgsLt/yxSPnydvsZB3Xz9XUM//0c/NcqO/R8USdRb9HGkXFyU
7z818dL6D9RiEy615fD58jL/t0ZZqf8AIqJGQthozVU1f91/NcoSRbwFSsUyo47j+5f/RqN8VYTO
2kBTQW6eS1FI5eb857+ADlmAtW3TkGmUkx6I4fXgxT+MgkwEXDI184BlvTpS8oThB2fO1eb187rz
zdsovmwUrb9fN0Tq5fWeDiXYwpxZh/S4wcuMuU6fWPtf3sf9z9L2V2nv1YdyudRsPWBSZwMMG1cF
bzrB3GsbciC7orf3iWifXdy9NuY0ISYztQ9KpavD9OfVONBccETqoGu0qS9BaaNmQNZod+BZtoE/
N7OUFS784abo+36JZQclo5U//uufCXQEXAAQTOWs5if+y5sMe0PMQZe8SYf03aC29H9aKx3XYTQZ
6zqp85t/fz13bjvnesxEtP379SqIkYEXw5RKgyQdcLEhWHblV1N3trA/cjfYLDYfJdnPVfYvvQuP
dZaeoOhEecCqlVevEhAPO8vK7jfKmROTiya4KaPIWr7/y67XJlexTeWCgEgLzOW6HgpkrWWgwcPs
+pUxmE+G8CUq8ARe0Dnpu39/MbTuYL2Az3+ik03AmMyzUBjqHrMCKxiefBPrFhGar+9f6C/PDsG0
ZLo9HxjOBen4ZX0UIsqyEOeejebaJ5R8Fa6S7vDBovjrRaSadxQwdDaU3xcFa42xUd0QiSTkm5C4
gvuT53zwQf/t/QA087TYr5BlXF1EBF5i+aSkbwzH6rbFNOFR6Oa3CfqKzfvPbF7Dv6w3AWDMtqwz
5wLh4PVc7Y490CfpImm8obirEcSGulc9CCsymnOekmZ2MzQMU5bZ5EUKCTrZV89Mfb3h4f3buNqk
59ug8b/Id4EJYDn//lQ1HMGcCevATaP3MWBG7pXYDoS4FZDpETvFjZ0F4svQYd/wweq8egCwZmfQ
C1jfwg6Ca189AMsce3w+E8bBa5hp/+4MuPwsNmQTcwwDk4xrtFFNo0iqqU02UIWS7QhzbzNGJCNW
LK5P//4Jsm1w/s5NjnHpL39Z/HDlMgHLk5C5gOgvza+rN/CkdgfHa9pOZto+xKXTfgAe/u21zZ+0
xQ5J2yqv2gwvMnV82SsSrEMD+7PWbpqXDkflXWY1ZAsNvtkSaNLl4se//LEmAlbQCka0LBaO99+X
i2fqeRbrRbrBZ6p51CybuXSQZa910pfbvm7RPJiJfHn/oldfvlBQV2dvH9pHAUor5j//9Qn3prQz
10g35WjApWicPlmJPhTdv10083Wof1Bl8eVTBP1+nSD03L4mMpEsed+7U3En7wvTVlAVyJd//ydd
vz8MYiwGMoAHPEtW6FWNAkvHgsXbkrbRLJsv4en9v51i4KoyIS8O/I3NGNK7haTOvTqyRSvJKGaC
uu2aQNlrfZyyfRfEOto9zBpw0o47fKShAeAsZ+eRCd8uc6C8ssEa2aI3fFKyEtIQwNMkuap2MYbu
Yoh897NslITDFtQTkQm5nc9xii6RG6ki5Ivw7NJ+pelv9wnRAv5SOMOA06KoSdQTXfhcYAFgLwst
S2+inkzUZR1XYt9OVa3ukHFpgIMQPhG6hFAQUs3qX2zfJpwhLMzgIYtdRu610l69YZRHI2rUG2EX
9ne907MznX6L1SecodcwVn4DuCAwCMYiTlWLSsQzZz7NC6KWgoZkV0+29Y09tLNhXz5Y7lL3zYb/
qNbcY4D5ho0uLO5PU1BJsbHJrC0wUpsD2+IhzG+EDzlrLYwmxDPGIKPiBqNJnIi12LWRGoMvrAen
HKylMnyeP+X7IG+yi+e57WrjNyhV5ucgEXjujJmRJgtE0gSDSd8s9xEHx0gQaaNQhbdtXpDm5WPQ
awNgfvZDr06JPNSTc2lbBZzoktQZXxFjxWBRTd6N11i+WJTObH9ZkfjNmJYRWHvDcAmnTwqdnFS/
3q4/eTHATBbCxFi5I9LARVIRc4wjuhUNNx5/wMDMbdxtIgg5oEBJk53ta/gRllajxZs+cYrvHr3t
CQ6NTkz3iBJ8p8VFclfgpCfucZXu7+HD4t7e+7DBbttwygbOFWiIi36ssuxGOq3xfQqtvMb+GEPm
YTTFF9MIe5wbA0ZfmBdC3UEhlAXYUdNnFytc7sj2wqYfW+1YEToGC7PrSSxzBDm7Fmydhy6OKyIN
yS77h26V9M3Ec7JsGXRx8+rZYW7u7Nwvons0EsOhlImrbSEmUeyZakhfqfoMsc0Jx643qGy0+ibx
JbZ/Yx+kyN2smjscRF+tR0GW7eyJ69nbVDRQ4P22JJKomci0zmMrKVdVXmo6sZTKhK+Zlu0bRscG
tuYMBrPlIDrzUFhmYG8Ko40NkLtWP3M7EaQ1vW5BibyWwVhflwbO+dZEOktVQhDC17xg0jHYFusz
YzyzBNkdvxCMUMgF03g7X/mTGMJ9G3emt9fCkpgSjejbLXpRu16lhqrztQ+5I90ISM3eDs961r5p
TLV/JmrGk6uR8cKeJzFG65gy9UBk3Rzdnrck+TqBSp4Mz1VYNWW1nu09Y2TJzXIItZxy8BAcFN2e
PUUENpa4pDzhDktMXrfQ4DOBtDR1CY0brrxHeS8FsIKsIU+hnSuIJZr0xv9WVRg7r9IyUZK4VCIu
lmVC2tM2Hawm++TKvEUaUcSNs5ZTB8tYbxyjXwUVKQSLILH7z4AY9rRUImhfDFIq1VOvCvs5DBFx
bmIRj981t1Em0dZ6I3c1Y4Aa0GjI6wUhMfV+KG2lllGNeYqHR3Cz8/UE4lxuW9ULKelJvOqwL/ke
eioTq1ElFhFwsUDRoEHZwLK/bOUEjdxITkFS4EPsJNP0Iqn/b7NSJ6ZXZWbg4MWIpAP7Zd2Xm15P
82aZWWWyrcZRC9aq+1/Uncly3MiapZ8IZY4Z2AaAYDAYHERKJMUNTKJIx+QAHI756fuLqtpUm7VZ
97LtLu7NvEwlyQDc/+Gc73Qbsv7A8uQx7ovpe5lXy06AWNYPuePj7vJNs3/1uuXLPGfyX3ubiPUk
6lqeg964RMCE4Vj8meOie57DEry5TYICQ62OhcZdHVwZLR2hcxvGmWAghqmH7HCDyw3gtsxja8Zr
Uip6WSJk40NgE/x82HvmlGcDIvqkotXOM5Zg2E1QlYkmqZ2gvR2X/3zejNJIx3bkrrKeZid1iBAA
Fkr0wpQ2hcqdzCm8/CnwTPM51ysJFFvIl2lRoUbQew2gAV/V6HJXjf7XJAIrvEjf5/EHKx/HmaUx
1EPN3/s54wMp+PtbWxI9P8ykGDbLFAD7LGfQ3Ta3QXCydVz7NxgrbB4QGVs/hc3TlXr9ZL8ETeV8
wOn9rULLfumlmc8BaGiAPRjyEn8aLcbvMbu/eSz/wgb+R6ewEI2Ti0eFd//Q4uq8cfeGeLWO+gIk
pH5Gv0coZdcIcsMoXBD9XIcfpF7ngH/DKiKkKGDGe28oFLpDSxDnHcrpub+JoY5f56rzOUfQfpko
xjgVumzy4z8t4YZYWeOsVeofZlT8vh0WCD7qf/5k9pfFqb+dKDxyg53cMnpp9NQhfRHvmCNTSArv
4NFPaMWefdl1idDGHLaoqu7Jd8aOtZMoGTWMNjEXcLDpiy6G7W67JnB1Je/VxhWXhL4F2WcZz97V
Zx2QYI+Or0tgpwyXgUitV1S3RerV6gmHr8yQJueH2gyYROcS/RXZNSCkiSsktcKcq43PZ2rl0er3
7dZGlvgIFX2+LFu/m8wUnHrgEq9BtMLnhScLSX+52u7/BUZNa1aB4/85sNc4q3CLDkbR2+GSabYb
E9hY1yCYfJq9c3Z+dp6xA3Bx52UHd//sKZcqtoy3nyWBsvBEewZRFT/IDZ5scWPHbfXoaezQnrE/
4joPL0hI5kdw1KVMmHuU77KXyPVtVASPGma3RTW1qDJZxtH7pwPF4AJmVS5+DvjJmYR7Ne6fZd7+
5D4BApv/HExMz+sZYbBFdg4hiS9jJEhyMavzDNnKhxuVb/o2mN3wOSwXFyuBCVKUMlsmYL4CsxXp
vnIlwTPpWCDZZFdmqGuGvzmFbJWwdc63JKqvtp59HkTm1y526Jb/slK07c6Ha1xxwVJEACnrE3XS
oQEf3y3mCQWeAzV9BM4d7O7figXp8jqqbXEz5s8D1Oupa6qkF1jXd8es523dvzo/nLJuscb7nP4f
35ry32Ypyn9YifwvM0cjoac1VcVUdK8rgogfa8Qw5PqK8LhVAl7MTIRsyzbdxcUm5uk2XjzxHcny
Y41b94dDCCP7h+1EbdRktmVb3xZI9EsX5/oaJfteRHp4gxRDQuc0nm2NNuJQY6bkeJL78LDU7W1F
0F2CsU3/0OMC0j6aSD1YZKxAokff84ouRW85XnGcR1k9hnuGTt+kqKt30qcxof6sY49gZ/ydmetB
9y/RrCYCQd8X43HCMXvCQG2hHf7FdvsclMspFvtjZBEkeMDeF5613w24rfIg+DLF1nKHgi9jZQjy
6A+Mv2a+xlYvmQQjdQgAGh+3YI6zZRFIyhz3uOSIYzyndDIW1A2JaANxHxEAq1s2cS7R5/7an/Nd
8cra/XrURLOk8xTEaT3lPhYyI5y/npcHSVysr/kU1C99Z/Apyz7ezlpgYIlzgfFqydvfLlkHP0dE
opeoIlaXJXvwVE044FtyfJ5R4hNDypQA4H452mS+U9o+ljusX3SMPFQqWuqLx112CId+OvdIA26I
N1jSYCc0Z91cjhR/5JVj2+CfLOjLNdEzWTTPW8LPXBxXcqgJ9zCGYmUEKGxClWCe2eg81NSeoR+Z
RyrAIfGVMnD5/YAPTsGNpLK2TLIRd/xU4Wd69Xqzuge3LjUp10ED87rHxoexANDHNm99phpu8+O+
O/KRKetO8p27qfAQVzPOOqfbODUo8M7LlchaxHZhJVSAPe/RFh7HmaHpYWgbiMTL7hRN4gdWvmch
LhMaigUZYOVTjZ+AVfifyu7m8k6RyuveugHX6D0+0HEkrk/Py8VVUYBXjZUY5YrduhljWW2ySHcU
H1HNVVd2lv3TKyyCySKqWrqvQsoE09O+4KYUuzrupcbijpXc2a54aaiX/AxTFVTjI2kyHYWrCghZ
X1A3Xa1kRKzE0VD8DHC6TD+08Ho4btZX3wtgaBt8Y9fEIjGTbx1dt1N8G3L8FVPgfOkunogoxFb5
LCnpsq404nHxqt+Ta3ukwtSPJT5v3HWFzeVMTZaEMiKpbyFWaDoMUU/YDB6bCW8eFzLx0VRbh03G
6++9nvBACLQBN+uy1ceVS7ZJsNK0hzkikUdpute2tCygCteDNmDcUUg7vG0L+77dqzdpodQvJF67
1q2ygKLn3BR9eB8KLS+z1U4vGLKj9sbb9wmRhSoAXGP2mOuhJacsoEvEAVCaJ/Aw/aWcvDrj5XGe
2FKSTB/0OEuPg5B4aRCVXUrPBA9s53uiDYbTbFHS7ZUU0ONLKZ9opwBUE2F8YDijT6S1bbj7l6Z6
rAhOG3rT3bjhZn8Cvd9efbcuaEkcWiMf69I1tgEbN+dTmDIF6o/8Bl7ZAQhNgAK7W0juSDSOe1wr
77CAGHIPsoHzl/EutLeUhOGNO2gSgzu/Q5FTFZehij6dXcbkpcb3Xrsp57A2s6yJfynnU1hab+2G
fa+0rfkhyiPxBAOgzQyGFjw4699g1eqxt331iCpt/ceT9cqcDdchSV4dlv2wuMwLic4wRUBZFfMz
W4vbcCmtMtk6ye+WSBlxa7dyS8q2+41q6npvkuJrNxFu78K29x95yHAJJcjO7lNGMb32FCT4ULuk
bZXzRvFQ/hybiSCHAdfOeiisUfZZNeTNchObVf6MFGGx1xdbkoGXIzK6lvUf3IxkmbXYAiPOUiop
RYERAtFvbPm4ija/jYZAvy+9FkVSrWP7CzKX4NdKmEiCpiJ/ISVsBmUQ5FhLQhUGWW+Dmi9cki/x
3lm/7HYT6wEbW1Qms1JDukzi/Wpre2m6YFiTpZn/bAaD90S5L2sSVPCAV1hEIdOULVwVJB1Lf4zQ
OJcz2YQs2HNqyy5c9ZVnwP0TKPETZM3yVc5lecJo+WauxF/CF3ICmEU/c5HWIX6Vlprjq4+HK4Ci
IKngflBrv/4Sw0BIjw/9gxFz+5uoVO9tlDGuVhdrK2rpIvobrltOsF9ABOFhH68hCv3gb0c5C3SI
YasEidicyWlUdl9BReZQb0vrnmDpSJ3xuFs/dHPtGbDBbb/JrFJU4RQRD7mK8/mGqVqrMrVs/q+y
sAztBNXdh4ikl1Zqa74cA5NA59H2uvizeHHtnmBwxkVLhuIvbgjnRFaN0a6bb4Rlw1XYqzYiyLsi
frgfXcLhXRIVi2Inwi5sHcjzU4RQva92K+1bCyZKvBchxSe/DhxpZtygkKzGiXGW8uknqiTkAQ+N
sx5hcrtOWs8z6NltCsbXKZKU+ohyg7MxYfDmFTUhYsWkg5kTO5qGDMiIz+cp17ZN5x3KUIj3VB55
QJoFXq1S9w4BqtaBjX9L5inQqj+TS0WZlP3QPeVw6Vd2Qo4tKJ5su0rVvm1zuti7+CwNh3qKdyDA
s4PyZ8GgPamfVSwaitBeOBM8DRL30gBrlsw4PaC3hKQgPy9rhRTFwVJJMG8/41RBv2d/W5EgLGE3
I7AT34Q6OIDXLQh7rhuB73adK0N9R/2Vau11N3k71tdQ0ioQWROG/XfO/pYp2qwagoEZNt1jE4ou
1bYFaGarkFM9gufyFLt7baeIbO0nCz8rUZ6E2ZPdpQdaCWq5dbzEqyT0gWBJNmJMeukGnYrmpMhn
jyiimhYF897uJgMeMbIYvWl/Z1ozEwC5mBGDrDuRCZj763wMazSFfJ1PQCIX+H7Trai66GTWgsp9
iENy7Ja9YKuC5e4ajNGUgCm2fEo8+McA+EbtXlH+m2xvMZODgNtJ0JioHm3/0uE6ihlChdMPyVVl
MYVZafA8jtqVsNuwqalBm9C6080WVlk4jH1/GIpu+Nk0hhjeYLUYU4XkS/6dr9TFw+SVNB7M/Wbm
2W5T+mncBf2jqASXJhJ1TqTAjQnW0SWjirRGtUGQdjyrj9KF/MIgbVZzss6T/+320n/XsUfWqOlj
AkTtxp9DoCPd5CeuK7Z7D9CDjQDN1cBOQ5LRiR6Vf/kTg++ucCg189nI374zRt/GXfdr+lK7Hl2L
cOOkgpy33WxxXdD4bSbwAJOyDsTK6+g+64KFiS3u4JGoCRh+5RGeivsOCwwSQh9Ywj8Fuh2oEfER
QWIRHvOGWkzbxR+1PV4nYEw18n6Xc8ZYa36U27ZGiRXFq8Jsb1lRqiHYM6321YoXnaqI176FanKD
yi7Wt+2kpc+4r/F+FKQUubcIrpv9IOeivfGR/UO4WTViOruz6vAp9Ct3SCwmW02GB5N1F/SUa2yI
UwTi0LjB9hGGpf+Lnzl+KaMNdqV2XBkkaxkPw7mdZn4snCYbF2fY194dsV01LMd69N6FLujq8QQ4
f4QPIjptwmDGQYs5+cVewX4cOkIFAVcQwDs+DoRttInNKf9ibN21qXE8IT+hhUlYQ3jjlns917T4
DKMnojrbnWyMxZRDwFB+jf0LOjPbTSpRIA/Ehd4QbV/bLklnBWPu+8lX4gFaR+WRGTcCf/qmTLVM
lAjgRYbg8XwNbf0k6wD23V2MR1FxaeKjWLpMzHi8iVbzWVEShl7zew0SfKCdJU9d5zc4hWawV1uy
1BgJniJuY+TPTN1pp/uant0RyCPThp0O+UbxXmNKnkiqwydMcZ+2goAVfJDCBTXQGaXewCBA1Oiu
6V83stZzmEzx2uQp60hjJwFTvZ68PxHNaV3riZKb0xp+zgjJAtRNU4Zng53ATvh9yesgfMevdKfw
/Ogs141c3+de2zvBpHVUMXek10zxczOfdqylKjKGuDMgsiHvhzj1vDm4QYXmdm+jVy0UINicSp7/
qnXgfYiuIG1mKXbcupAfMt3bffeHi2Ry74Atd/9mW2pSaaKSRm1bLHYuDIT94egaSX+/9pS1aNVN
hB5wqF35xvBgyB/qKVJUu90WE6vrCtJQfRofi5BM1vjMCWapv2rPAIkJiR/1s35VbvwbohlL2lrb
hgLL91oCsfiJinPQVtNbVTEfSeAdeKikuRfL1LKqEdrVtu3ueVa5BwcuvLZbrDmu2rVI5tHI8Mr3
frp+j0+fbJT1a5x98dzjHe4Oc7kBlsubfH1zkMt6d3gSEbLm9koUuVcxueFUK8Kz5btrmJXzHM4o
vNFJPk11J5+Z+mJaPhSrsayj6HOH4DgZyZhnCuk20Txd7CAKRMvynuPRkxfPn73pyWOoUN8EYW5B
/rI8clf6Ntj+gMRCGMyjJAJmZggEMk9W4Xe1sNNRB4YbMfC0iPvigBM58NKZ50ScEclqIH9BWBP+
bGpq7MUO2LSLsYKW17ltBHJGumWbNLlc1akfW9Ja81X17Qkb3/pN3V16XDLENf0ol9VdP8pW9nkm
e1usKbKOtstqEEgumzHE5rBEiflr/jmArzcqnY24O4aY1jX9/MpZgd+xtODbiBKK9isjCNsanBVY
58OAu133xRfCn2vIYueaFzR/2CC8LbRfdg9y4yHsAIHtEgbHTdcGYCFGggzNjbOrkNTNEF15ancw
QA5E21XlbbCMdZq3QMvujE0G8sGI3X1SXu+9kMka1okt1PQvlqiL7nYWZ+VhI2j3qXfnhQsYXPSL
Rzf8x3eKrrrfil1+uwI05wEpf289E+sZPJMqavOPjSaOf28uuuanlh3QyxY7Ojj3UaD3uxjSpTzN
G03kZbIKrz42o+jiG9cNp457pdkX8qDwQ/qPui6bl1WGs3007iag7jhYdOLrTIhuGuRYXOXTP4Zk
tOD7UOzRzTowIYGaR0zjQ15Mkl6eJ21O/GYn27dod99LDE/3427y4YFCDHwBnDOSvokQjzAVii1Y
LhN5X1aCVMj/Xbql1dO60stmNhgBcYjoZXkndZV/UrtMdwqQZQ+Rq5HbORqGYj6u0itepI65muNW
UEBao2I8ri2v4zqgPM1aLetf2lTEFQFdHahSJkGG0toWDeMcm+FzjejsXy9XsyWyIHM9webml13q
BbnV3nGm1s4DbTE7EcGsduRFt92jP67qW8hYFGk0xn7DY0mi13FwxKxSGMzKvq23qmmOuDMU0Zcw
FHp54MvVfAICzLca9DLc/YvbVlT91TiHK54pTObJ2mmIlmFJxs1LO9nNkg0QJtl+bLk7JV28DHui
nVa+qza6JqArdtQElof2fIedjT47ZAThQVf064a+fDIN2YR+9RGve2+nA/zDD6UmihdBFkmRgaoT
PH/ogVXDS5eXy4OEvkERDK9B3I1YnsDreHvw5e/CJ3OKv67SXAzTSJjstIYHuCdakP0ZqvO4sTFN
XeGufz21V3es8Wo2aKYWdwriE6/8surf0CpCOuiZwTV14VL8smETtA9xwdoaJme93fCRsLbJeWiD
zGZ0GKaxZfZTOTYBm/y88zeIkntsZZNSobyQQ0dJjf7GVAeq4QEbi1/0xZm4dFfd7MRPVYDAgOrc
rKCEAFruNmP/RfS00IY7EZ8OhKMPZ1Hsf1l6MGdn3MMghQWnhYNuavZfHe4McY4rL1rOXk4HertH
IeWhxEs8ZHAwpigzETbnc2HkVY1ZMR/1go5x3ypCmCHCABzMipHgjcz3FmMfZjgvp6VZ2i9hHGSG
BTpL4r30NdKIeC9iOEDXdafFl5TIA4G0l5wGmhJlm/jEZpBU3YmUCo9Zqk+VfezY3JJdz+w1hC7n
bXXWkKRqJRxy4j3X+dX5ULe7PCsW3X+3WK511sXosxMUX9cCjDGMyvAnBPZ9yeXYH5GWwjkcuHuf
nWBpI3B5lG6ptek2gDfhFvGhjDnMuf17d3lq5p4nEsiEtn8bSrefA1bmZ1cQ1HoKdj+qE4PJxeLG
2v0uHatajc8DFQ4Ls1xZX/sWtN4JuIB/27TaeaUoqf204VpXKabJ/JfXOVud8ru+dqR7zeFwxf1P
yejm3pZFtbPlp2mdYcQ0uD/ULWP6jmlhhCXKnGqet7eQ3TsZ44YpUoamAyDfKBroJaqxi/qlxFnJ
gp8QtAUAVeDvwxG6pN/8wVOajz983CSXnHT5/jJhgpUJwB+fhs5yyvWKsvU/2nq1x3SsXZ3f6t5j
h6AXEc9HBzJs8OJXQ/w4kcm3ZI3jmWcAextAnL7poWI0PeQxFo29y946WH7WttiWm0KMvn8eLC/K
TxbiwBh74sK3SHmzQd91oXcdwWO4WPHtfekfaw1u57hLWvmHuSF7N4V6DfmCDYlbEUAMyjSbrNVm
5ooivwPg0qKsb/IhvAmn3OiPXteoMhLVMpIAS8ZE5x1BgPlYizmcEn6PrOursLuSbSZNOmNeeZ+Y
EaqfO58emTX15ljexQ94ZzOIp+HD1kjAMnGwdYx0KaXRyvi5mm5KshfcWwILw4DwOZ8RUOZuC34B
NsvhXx15dcWiFBAjGDIFJstvqu6PJLK2O7UIfuJka/qpupm5SfXZaSzm4js5zP55l4UnPnK7MPbF
KvzJ3xjZ5YRReD0w19dwd5gSXxD7rCtbSVT/r2GhqERIj5br2ByI9TNesoSKBsx2SrXcFfum4sMM
d3U6AvoEFwzM0JnPa02fl4XTXiyngDttVuhsPOcrB2kCFatw6/7gg9WubsmLXkg+j6Lq020WNqM4
93w0xGswBHcLxdq/2l+aIS01wOpDA1kj/DGR8Oi/ABtdmsNGUC1xLGtQf80IJFz2ETRiZ2C9ztc4
WO4/NpwMYQagg/qERmUihnnVwwSEdA+DpPT95TysgzM9L868/mb3VzQZrEjSQs08a2b4ovC+TV1b
1gOvVPPLrLP4VfjB8hGOJWn0NF+UteDP/qJlgmG4uCE4rcX31Y8ZYsWVCa4XFgQQhYo0xM23QUFj
d3YoHXv9DobqSgMmR9TcVtJ3lqxdWYjfVzTsfGHXAD1gteF9UIYxcOhgxaoLs04KJ8Q20IB4mdU7
Di/+p8X2Ek30EJG5CwFrLdhFDHoSSQ3nv8xsfuHBZQutKjqCkLXJ6HQjDBxIxWBxQs1hOOquJbyV
OI6NTLSaDOefrndyH5ypmvDj+16T9Yz9CctyHZMaHDFjEi2IkZLActyWmjrkGMZJKcOTkJKUa1ow
Lrqy0Gt8QU4d2Kmswf6fKJrzdyYNhqqgBtaaBegJ/wU+tnPD0dLRG+Mmy9waUNwxQNX1xyhbEzWG
+1YfLLjOA2TmxdfbqSEGeb8zRVcTAB+NlBMWAbVsSbcZ58rmEIfEmj4k+ntvco+R/dJ3d5IZ+zVI
fvaeYwsTfaK8uL3j06/ixCok93YN8fFfWRv4n51NTQsOuN37pCljuGEh42oraUvmg0k5U4Une6MV
3zXVHDOsnc/prvJs6t7WKXM08hP/9G0B7pZo+ZZtZtI4U/8YjGIPkhD5YcQfXzd2alcAMw/eUusw
sYaIhT4ON31Z8OfoVJDw9xmFZlWU01P9FpqNKn9oDPG1pmKtmVRD5dwDBbQ+yTDTvxBFgPHMvbr5
tj20MsdRR0zqltXnIzP+tj1g546dR+S9DKL5tnAZAaurD0gCTAmxxAqe1pkKMCU+ffmYmEc4SUTl
9Dz2S+MfujAiynvrXKfHzqR8QH80PE+zbIOHkeXlK48xqpilWkgDt+Sq5UGzmwV4pwa2eN4iRYJU
YCR2lHUoLXbQtU9uPK5MrproWtI0aAYPOhDze07330EhQx1xXZiaxwKC7oo6rOYBc/DaHcvA2z4B
Ufg/Qrd2f2u/YV9TWTnFT8yQ9bHe197LpGz/MNIMb+tlwug4F5H/Zwk8+RUyBG0Pfjd6l3wSk0j7
pnGexRo2xWPba4vZ4cTLlVZM3D6hCdRuOkAHouWUKvj0QURbT0PsjvahttFCnbwqD74juOMqsSBs
H+Fx9Eig9rmjDNuc8j5YSyb1hqOBNGBl2fl5KnGyfQTGHZim5xVOe9nXuKWrzrA6V3VuloOtYWT+
0LslwscVEClfY/geD7mfA25QGNacC5uTcE/t2sD+7rHP86568P6p43v/Pqp9TyBNAR54QFRMkTHs
Y/nt8ArPhGiHQECQx4z9EVVXZN0OhL3yGZuS8QxZ68yTILSJU0X7PSe9YrR170Okw1LQlnHiVKFz
KSqCl45bXDhPnbLFd2zXY8yBupEi7UjT3eO7h5IlgeR8+6quf0E153iHkGn+cZ1NyCksHAyHEWPw
NZB6t1v0BmM1/ARq6yH5NL50/w1eU+nLfh1Bf5dlJcpPHemyzpQqarLnvW6tk0bF5V/2o8RHT8tE
5kknqYAPYTMjvSridSNGedNjqqaluteonipUpqIrfzlTUFAdmMLfb8K+kM4n8oJ5ykoGdPsbf+JG
BoRYaXPyLmTsyWaE2I59adHldF2kEKzAADuCbI781GqacSM8V5nNO/FzMAyciSYHSByHK6N/A/j3
rHxJqwHCetAuuMmY/xyMR+J0Zg0FLwQDPhZwrG2KKfEFw3t0CnnwhqVe+b/xlujoYrUNu1ihaypJ
KHnxwXEGf0+UvSlIrRIR48+IPeL9WowDMbtEexdJYzgIT0Y3ERXUPDjHUcq4SwmTQpNQM+npHsDS
NWOa+yVsLy8AtHmo+rwgxxx/oDo781bqt2JwcsRPy8Z8umfkyyQN+Jmk3vvQTbjvpzmWYnidBQzZ
Rwoc/FEVF5n6rHbwxGc12HxfFrnfRXm/NeVVJ2vX3drnNGZdtKe+nCX7zbrpnSyiZY8uirQDeUKl
17UXC9o+kxTfkPMNwcYayQ6ZRjSDVEoRVpo+EBYgUGJaJdw/6r6r/7ZoJXckickce0f2dJWXzOOy
lT5FhNV2iCzQYJnPwtPVeAZoZwzg5XUB5yiHtf2kFJmH47D61W9Ndkp9nAD6D6eV5wNuNlKRdGQF
xcTeWoc/Ym+xeNt8JmG2INZRdzFZWwol3LIw/Q+8FVRUtwzLewmSd7rfWqebToj94MC1y54jM0X2
K5ybrRb+eyWl+214iFWiIYmuqeyc5rqUnAnO5DMz7HgE1+HAWWXp5rnnTYTSiqR2SdcdE/6FoOPq
jad3HW5ylixfDRH1+R2+2Rlh5mba7b5q6Pdu8yqA98fPGES8UUhqkoqgAQJxPJrMP2qVJM2CYwqj
pED+XAjuEMHS31I910c5b7588IBfVjS1+fiGkG1AoFrVrMOhC5TyBAQxYipLPDwisqhS019/IrcC
6dLeB2gpCjjBzDna+QzBN4hkguMsNKfd6a+p8itx6eEPVCmKqcTuuZ85Y98qE5XnCcY7Lb9gJhmS
gPSee1Wzc2h1tCZMxYktAFDe70cvnMP3onSRKFQKMcBR1wAAmUMH/XzGDW/6LC+KaUyL3gTNXV+V
VnRim2BWJF1a6L/K7Z0GCNTmj7cjnztsIVnPFSk2rrf/Zbmph1eQHdQmdDbbcIJ/LJZHCngd4Wcu
iaUW8zhHSa1mUnfcjSnmQRU034+TGAMXf3YvRDq6QTieVY6T8s3wDKCqDme5We/2vhlWG7rg4WGr
hZpxTHIC8cJTwPa49vDu1BQM6Q6l3XrY4Q8UVMddUN93tJJMW7Sy6h+9k28lbZfLwKZzeku9GbMz
VE96Lc0fq2Kn91T3eWdeoVBI+xI71YYFMO5XEKJ255XRv3Ig3IqQroLptU3xpJgpO4tHLrZc2rb9
YZbOnt4m6YZOi1XDg8B8QLk8wpqWEjjk2EVzragzQCkneEsb8l92KhL/Ys1Lqd4tZyzGJuX8yE0K
5r2ffvK0ihnwqGjicQaRuDrqwcNp0MCXb5DvWMW0SSQ+zArnNC6tYbitgL7K89aEaC+2vh8YKLB1
j/51JVDwN6JHhHU7BTRNP3YSphGb6Lwu7Md9IbgLPYfZp9/dWNvOfS/KKErzvQwBgaPsRtBOwSnZ
2DZ1tY/bHSnrsq7vvE4a4p3muAHrg4jdyoeUKJWivuk9MiYeGIkN3YUFo1++BSGil7uyK8z2uJgO
fV2r4i6+3lPORe0Clr+B+3xbAkjUh4CJJidxXFXAB0ErnuhWWfOVlFzoNgakhTgQ0PYdBC3MZzP2
qPzgNGomYwxqCR3w6FjHmf/jbiKrPLTCE3WcDNEb+Szy85sRlq+33uQLpWX/Elclc6LbCieC357Y
Wjhq+BOJsuP9qRs0httd1Nuo+Hd/HqYfsxCTw+DHV1AGXmcGIy77HFVX/fapTEerduQgCsR4hjVS
8C4s68hMa7XQW8vUtXco/UfIWYWNSKHcTJPNaguQbfZ9HlNzFtpne0+gvNScdQ7bO65OOcBrb6pC
bSbtVoKDtptinGVcZotwTfCc53lRDQcWkpFrbpFz+etT4zqCg33me4tf3KDMl9PAFoT8olBLhpjw
tHmxFhPdjJ1bvep6YmlbCil+LO6uvkscLKTjVYv/xSU0e9SPOnoLyaT4iJHUToce8e/Paorim1XY
+3BSjlV/2IP234hXit/J5C1mzCsKSsNxAKvB/GokTjnD9WPjOCk7OP8tu+j/coL+P3ne/+8M7f//
RW/jRvs/u9ovfzrzPzLeXb78v/zsAML+I7gmvZLTGXuu6+MZ/O+MdyH+A/gl20cCG3ENXgl2/525
7ThkvOMTxocd20gjYuxh/+1nt93/iNmkYxkDtX61yEf/L352yJf/04lm4e7DUI9793+za9UF1J9h
sppbveMjCdxCUqCxrPxovWK/KXesJgdKCOu2XKzp3mXQ1KRVu+v5dmccvyb+ikAH/tBWffvGKx1k
XYO+n7cY3afX7KpIFEXkj5WNS0pmrXdbrGzJD7Mcxvd+a2wyM8qOpTkw7BkVo3a2g1Rr0yagjRt4
wUP4JvphOYu6ClKXo+5BVzo4kVpi0zNwo+Mv6mNkWnkXRDqx491+7TuLlsjfERCv3lqRP4MKm608
qX/SXpxvwWagxn+xsPbamTizm4NYYqnoeV8R3ic6rpZ7fJHs+Yp2aX9YynIMHRqbpLiuydRRc+Nb
h8ohfOIAW9Jc7KoYbtnVo0krUQinUUWVECgGE4zlo7ctWlbO2iiwgsNC3fSEUn96aVxTvqJM0R/0
5MtdE2tzRyR1SHe/T2/rf6LJZ1fRekd64v6zAEzfchvPhN1YXZDxy3D0FVJS3KOS7v66deAQzhsM
4/+i7rx2ZMfS7Pwqgu4J0BtgJEB04X1kpLkh0pyk955Pry96hJ6eQmsGozsBBwVUVZ7MyAiSe+9/
rfWtlcoENCOW0+o+YwyVyA5C6GBK+dUA3bEif1n52ZNnhTc50et12oIsjhlWXQusTGwAwgr3Vpwn
uIJEzA4AzWXAzcvE6zfiXRVD5tclJtGsFuKOqUPf+MMwVDfmwcBPJEIoH3W/5AfKUIVVFMT6B7ve
xLeiLmFtbRMHwrrgqFn2wVZhpAjCqkhvh8WeoyA0MdCF7PGppmIjZgWyg92ucrUhja89C2zqmJ2k
p6y+0zMjZUqS34vwhtuxNwu/V++mYR3kiF4q/H4pNt7ZOucxymNoRTSYFHpv66PZik6o192dlhO8
5NloUVMTmGu8A+oDvGGIU7ydPhMCfgeL/cVZpjmqBeQibju2jXuzbShYMc2dXqTLoWY486AKKfmu
WVkQWyspcJW2zvcM2oQfmK21J6jqOGPzoqATuyl+41AUrO3coWzTBG5+ZRFncbtvKAGpohyGUmdM
bskBZ8B1VAXkS3ose0aYH/SeVY2WQLTvjB4dW7YEK2Fhxh+21Fq06eJJ+E0s3frRWkDevaGCNYVH
xTRjpGD7FW2xtl6jdk/GnkwkM93lklDUwNWMxJ6t8L3g1rdg8XJ/JfQGx+PHzH7yTeyrYE/WQjwx
1xJuTBYUVFklPoeZVnv0jaSvgaTU9yU12LRA/jfFdRHKijuVVnGlZ667LEZh3oS5Ej9NrmRKk0WR
5rKmRiitMmsboKLu8zwPISEThstLUT/x+NN6APx9t86tadwuyCLOgvDzUo6V7qZA34/knabn0ZdE
GSPe7OkaIfkHxEoqRjfuRgPsYTseZlGmw6TDKvTMfV9mM8MnHY9W9SnlxtM/VqolGyTZ4hJrU8zZ
DMQ2/HT12GWq/CkNpf7o6bfBjaku1yCVBE8j7+XKIgo3B6Ol8EwrCtdYxrEuhlJzrgNj8J7K0tPd
qb2jTIy8v0+OT4KWv7XwSPmjijg+GDklM6Fo3mAH1j66mOVBxzYfbdXSUjgB7CZtZ+pYuYZ0t8jJ
+GeeIOjc0LyNjZIry93sc/MFx+FLbRielXTw8fb1sISHRWyMyo3GSWDF56d0ExPfHmULchSME3w9
xnTuOoZ282DijdSFH2w85yCfoxuJpzG1Wxlw70iNzOLiimbuFNDw6qXGKF2NrsXdWCjs+Ed1Vw2h
fJT7TnUNca79IUzaU4I551LIRI/ayjBWuMTjP7BMhjPhsurAWFNeAwCb35IO11isD3J1x0BDqFXN
o9hLFAQ00aunRqKKaelaxyRj6kSYb0q7GmsJmTXKU6eri2iTxTRQxA3rLU6KuvqDE+B9mQzjDgO5
UzHuFsMmkczAY2CLfQp1WbzDLW42gyF1fkvPvRcFYrymilPYN2I2n0HVg9DTQQlAWA7bPX6g6S5m
QbwrkrD/bLOq8gtWrCMNgKEn1y03+TiElN2BwbwqNT5VQiDbbFAVlxK9Y4wf7sYwW7KLJGlOitwD
do4NbO1GOS6/RSUPewL9PHnpCqu8+hndlencPdQa/m3GoYJj9eyTgY1Kn3hdrU1Ba+RKrgb1PeJw
8iKPersNMy405DbRvEdpOp6jOmo3bGk7PHy9sOLJK/pNl4rHSk/DlYRJhQgRM3cFR2Ib7iQEwdWQ
Zt26r7R5/YwLkTCaGvDqZvwqqbhKh7qpb4zrtG+1j6SB+y2W77mayi5kREbPz9PJXlkG9SDW+fJn
UFvDomLAKo+MVzoXCKjgimMwvJeTIqzIn8gfRtYtBHvHWLU7OVff+JIcHQssO72cqTafSpGscZrC
psEzkrXruVRVP8iRZTpVc8oFn7rYZL2XLHRNj1MVnaVOyP50JaZ+JAuD+TcRQMPueEjVzsiOyOSY
k6dXqtqsHdIKrzjpl804L81ZiiRxa46NvFGEJruN1aQcdLVUt+iQBrmMua5sVUnogbO6mXYGimhW
lRgt9CpxhLiKxDi/2qGZr8oI5Qy3SU8LXj0I0gUHhabZVWxGjwTRdQuEhjkOVC3mgcTVnEnNedwj
UdGnWMjhc/beKBA360DegjKsjwkRzl2fmIxn8gABZsoU3pdWb85GMteDbWhlcNKKLtombdN9lUpM
iVXPJoZzTvanUEX0iS4RXsN2VLFZqsGx7tPGpRY7voLISH9xmSfkGAAbzY7cCP22lzcI8xjlKclI
3HC3MP4q6RCZaReKByvA+kHwRopU4RHmifEdQVss7Ua08s8GK7pnCDNAnaBEIMZgQTeTKGy7LtUv
E0lIRH+KtDdqSFdcTYBnjWCN66THyyV5pamLO6mvrU3G7o0gCz0SFAUPKxIXijekirkRGjn6aqtZ
wEAs5vi3zVzcVfmcUBqFIZ8Jaq48IjwCK+whFJaFc3jIMiNYGxm6NfN75TBJVrvpoqEFaBgaiQNX
fUwJH2dM1AO94v7VNMEFHsJkO4+S+d4HRb2lftvcK400XauMnUbFYoxvmGChRjPkSWnn6cLSVmxm
VpwLk0WerQFUKaoXcjK5SdpLWwqcMF8UajOuqsY0bpI2Jo/cylI/7UouanI57XaUTSH2pmxi5S60
JHODSu1qwL5Y/sgFo42k7UeUBYPbLWm4nXr2a7ZMD6/PYd/cqGQe7nPVGx8RRIX7UnbdreXUvFb0
ovtWJxAw6G/TppoTgVs8Uz4Xrc58UzMoMzVHb2Ema6dMiV2hViKyw1OT39SuHdci/rhtBMiAibqh
TH5nUQ1oME3cYEAZDxOzq9oh3Dasofu2ngp5xSPQ0dFaEonJTzZLwyUVguB9znPLLWXVPODZqLHS
0FC7L1kNT4LQSUQMA/Uc6w3+7Tih5tjGB4qxyJDN4JbKBPcpW6tShy2isoKmy/C1Xgx6wQYhThJb
rntjhQWMw3gxkJ9nziTiuRjYWnd1H2yiJBqPaD7luRoGDBcaCs2k19LBwnWHv0ydJkqtcKBwftDl
42CEsl8D94OeRxEO4XICaG450lVqEVxdo+9rlFc8fU1FoZDaDNPQaxFO34R0jHyln/UzufLAneRs
WC9zH9NVTPzS05FKUagVZX4MWmrsBItHBMf+bMScO1su9ZYh+YWk3AFTzrCRyTzts2GenYox/GOp
5NqPUir5iOOwnnTsUQUvSiXpklsjsGFIx05B19I6QYm7iI0axvSb4m6TzJCouzJEuywztQ9SOKWj
LnHiWZaeHHD3W34rqfGmz+XETwKzPDGcyDZlIfIdYmos1oOhcafX/eiNMVZanrDC9KOldLtwlSMt
4cZJPLnvrb2ZteLKJNiy1ZvFUh0wozRX6qMjLNpEHUwVYCGV6bANxHUZjcOZoYVxpGCH6k4TCd4L
U033G6gCFS2yebp9sr6/FCY/+DrkUlhr3Fz3rkvGn8l8eiDxzF0UiBBOlqjWH6OP21XX9/pjwnW4
V9KJmlksct+06aXXAAvViRALn7eoZnu9wbKKJyWjeJQl388DKXzJhLD7M4RleGEdwNk3Lu1hGor2
i2SCuuWu0H6zCeyIyd79Uktm/Z3hRiL1Af3CFY0npxh4kPGwWgE9P0SPJTONlvIUGltG2LzF2agV
R0DM5FRCYVF3AnDcE2YHTjejwP2Hc6pw2sUK/Z7dGf6jZz0Q8o7+PWhx8a4pYUMmVte8ocVYMuem
cJilbjgmoPIfRpshc5Pdk2xJJZbW6/ixHbHnBhSBCTAHf24VOKuea7PkmxfNJO9qi4q6zhAErISa
SWVwUi4vAgto6sU0Oq6p5ox+TI0L3OZDi208dhazqgofrCKUnZ+VXf6CXkpJtxVYL0EpG4j8STcz
48WIDJ9g1h1quiKOfZ3W/3JsnTobLkJ/UtO4+OFr6SHM8PHZOBqCXWBIBIKksBT38qI9T4zkIXHh
Y66XWp0EScwO0Jzy7qHknK3CXkgaal0inHnaPO2icmGAnVa0gVWNQiWyUIfjFbMJQ7JGFCrPKgxG
C+GExVnpIvmIG1s6yCln61IUjN9Z7fUDdoNpi6vc3HW1kG6raMldTkPjOcMT8FmHJlE2DKBhZTY7
WU9Uj0xxzXMTAAvaXKa42tKW27JSh1MX5/W6l/X6U9Z6wydJCUiEExgJ6MLylqXUPvjZCsWNoB8w
B8gBbb1hfaC30jhgpGMfxwzQb5lnnJDWO+oOaT09wfFAX23gjNArLr1Af29WlHczDEVpv1HEKO6x
3U6YwcukdsD3WodRboqtbOAOpshPztj6Q5+BxsTVkiUbjYOtrTUT9xE2ww/y8/iRl3YJsWEOyj2w
2pZavjy9QThR3VqzyJxo0uAvaEYPhST8b2VN3H+hER1n+qQcOEvcoqaWf4x0FkF2It1jC22V73Qp
T1yTMbhDeirboz0lEAme15a1WHTDDPkCAYcyw0lczMHpq5mxNJGfdCfzUlbqJPa+FVvKg6M/tZtx
KKwncbqjNyw3s6hVaDJ96xdDUR+KFK+Dro09IcQEPfd5WtoMFjXJYUjalW3I4IT4ko44rHt6fZuZ
fEnSvBsaoAZPxePzHjGBRSsRxDc5awleFZ3W2ZM5AUiojeKtb4MbhcXsg2ppPtD8h6oVtzKrN57q
NTcbSTeaedvU0bs5QgaUhOXLMNKXVkxLT1AmKfI7vRcu0FSEQ1m21eugSO2fRCjUnyh9vuh6aMlC
lWLgi8U4ezPRMkckVsBYG3DjXM2LnRfWdpLaCHtmPuNf+NvvTYi42uX6XKwnnulrUk7CQUPAp7qN
YRALMc7MWS71D1SYAFsAiT06QWhdHhqYsiiQfkhBPdhnPVslSd8fWsZjx4HZ9eQqo0h2MuBczGCi
VltGSiMKtCnW1blFmsROlJstT2xd2g6aQnEpCeb81oE0eo/SsttOdTe43BHFNQNu+2MQukBtxGe6
J9SCsNdUFAUYMXgSbOuZyd+vZbYFwWCcUO7kVZpzwGQprT2xkl7Dp4EvUIvsy5THNdmcgDehJFfp
T/MQEHSORGVfzTwP1mLBvj+BsDQ60/Mx57NDNTddb+ANliel/umjvDNcMp8j6oA6UlLJkCFZL1Mb
uoIkhTFWqEYguxuI1jrnQIglSZiucY1HGjuCwkcdCIRHEgCUdpMmE+ntkkwDdaZNhMFNQodjQsJK
24TNm8H7IjHO6pGpgj5SmAAquW6bVQwJTikmPd8CTJB+qzjNXkcxMJwSj5DpxWEqdHYDWemPbiCp
2hxX68M4ZeZZ6dtYclMh7qmCh37+xmgQE5RuAhWdE3nkt0h1OtYY3/ICp0g5JlLdEuesYyzK4BY3
M11yKGk8X9m/1MFwJkDFhdAM0l3hQOu3xaC/hAGqo4QEtNOkNN9WbCCpgo7YuFasKceqJspkxapA
TckSa4Nf4DWXbbUsx1e6VrCNY3+fMyzQRrwq6kBj0RqV5J5NRYADjonb4PV6S9wZPvVeDqUMnglh
D5qf0/ECJGhyen1sf4qcA9ScmAtOZGyfv9gCdY/aev0OSUN0iIf2p0GzWOiHIDLXcNSkvc4ECj26
G/r7iMazkocmOuajlYGd0WPemtSKHGvOl0slqcNliuqBT7qsCwcnVOEnQwsVpB6m7tKFiw4OHXch
vjDaXOj2bKYVApvolgJwk61mLvQldMwuW4HsFG4YTNO2ZrICk7soCVoGXBuhZCw31OIOb0D8xH4X
gvDbNqV1Erte/BUDvjCTxe4nT5k/B4owE9zrudN5OUxmxMo8kg9UNoT3S1yVLVibOdSWD3OKqnOO
39YG6if8jMx3vVbso5hDbTXx0B+zK4ZM/X2JBaI6dPm+E5ePEPVSSh8AxhwUPqP3mtHlbPOAl2wo
WTivpHE2d2FVMT2k7/4Mue2Z3OxzZbtkUf9I4JSv+AzoCIow7ItEP7FTwS/CCaA37MNp2GttsLDP
pbDS1koEpIdFYv7i0Mc4Jqqy/EyaLP3OlELlYYA/4mNRDA63AVguexli1Vd7SA7zmE4vOmTpZ6/T
eAo1WiRDlalMqsS/xI38Re/u/d4U6IGyOFbpK2WQtqHAASdPPuQujn+sgIwJ9DzzkOhByFyAYk87
7eucDtQASFzCAfeZu0yeIjq52oxDF0m9HlMhF0qqPWrKDJnxdFXx0srDtLVig5TpJNQ5iK1cfRoD
2noDZZy3Qmom/b3BE8EzIMhoJBvDhEwveL892zSMesiWo12YreLSvThuJvJ7+14yow0nODlFBMcf
wmdb0/Ga8B2wgZAP1gyFmKcgQvmxmUhnsCHoENsJYcYuDzJG51eqnL0lkRZ/NEa43IywCG89Zeo4
xiBlzLUukDOD2jb3Imi7RKY7WbQmAD2pHGMOmqEW9dEUZUwQjf6OWcIAYZXlO/rIGBD1jURFR7pQ
1242Hel6UoOF1nVE+mVmUJYhwx/IwQoElXDGXl+srTi1fhIpq45KjF2L7RyVGyHUOkw98FqCod8y
OCiPJQbUh2TCVn92x1prrdWJtRRD9qhiuXiJcAefpmphRSQkb/k6di0m7b0gfZpYwdeqYgX+QMj4
bdY4pnRy0pLU+FvcrqAXxZYiXcYTmNx0VgVXM9T2llNFfuRIgAMx7HG0yyqchDHXOAglqReBGToA
ccg/M03EI7IwzrLlJlF9BJ18O+h1eWFHTBIhSsO9bsacYFujJOdDHPhaiYQPHLpoSsA1ONqBcFWg
i2pdpmiaVs7IXUitjK5ptcUn+wUi6d0o8ODLpMG8ZyI5oLWpV8xPG0HAvJuU0poAmi4ic2hx7Sid
1T5mwxj36IuIFUKrZogxGhayt7agMMNtRrWkdYZDeLKKJB64m4rnKzu9SsEink8ii7hOwajfSRHx
hyZRpE8ysP1jYjTgKpOh7KK+KL8xJPa+jNUdX3mf1+zOcVvj51QHtheGYhKAnKPEMP3OpAWXkEXT
ccpt89HBMc42KMLP1Lu4xtOb1TUhfnKpC/g9ywJmS9wKwac26SJvTbeIHNRqdbTcBOM2u5iGZy+O
5PBYKpwV4YfIfMWzjbnbDE1LM7igVem9VJtAclTBsr67YB5EnjY6mIpmoDVzjX8LnoVS8AB74gtJ
UVrEmHNn0p/KWTAr5uuQEPf0srYupjU6arAqKYoNd+RhAu3N6iIeytViov4nInCf9jkEwMciLCWc
FzIjVLTGpJ0iIGXgLzyJy0/wisTM/6RNFCVXNI/y1DU5TZsqTn/ixmJYIAJlyfRHnMomc3urw0eU
pQ0eneTpNEGXbXjVUSkZ35MojOTCJkbtbhebueLUJUbwlKKwjOTmaFwFoRehrbCr9TpDKmusI4aK
qd0MG2lVIjKgrMH7dLBmq2veXqRLESGtsNoq3EyREOBq0nt5v9Rx9D12c6u6xTjIG1hvzbap5/zC
mYkZuo4Xy2GbXr4WhpksO9SN6tpUWfKzkFdZkWptzuZCVMIOlzV7hGay54bTIe0ikBdH6CI+MwmW
MxM1Dy7DPPVHpVKzN1Vckm7dmsqYu7DM0H3INkIdbs28wriKjrb4Qo6byCakxwky1QeG6PDMbMRM
Zmq4XpL9qOjtYAdYZHd0XCZXzvU1HqxG3xQNfCxfDWQiV4qqfDKoUNyeYlFPoZPnGBIp2BkigVR8
OTj2Gp1BeD0Jw1atUuu36KF7d+EUH7rqySMzTDlZwVkxXkPGEzwRUjP77cU8f4dobUANTHr+a6ZO
itenFs1AnVzLB7E0OT9TJkZ5a6nQCqqkGQslowp5h0VRuSIVG7en/nUeGXeSI806QE0U1L+aeawe
J91cuPHC4sL4LdmOZSWvgkjut3EWyWvNFCr0N2l6mRnH4uKfm62cGqi2RiH6qs7UYwpTdl2KmXKu
CeXs2RQ0u1a7KJPN5sYwvVqbrRsspxQNt2YgU1B2a1Xs7jEbVxzzFeAHlG1aQqqQuC7gbcW52WHi
q5ON3rWyI9Ra92LqZP3BjNbdhhmRRAlEO+oOIbkngVi2xi1ZPZBqmZj1PkrX6OE3nJmSKvpLsNCP
66Zilx8zgicvfa4y7uEFISQIUzLgWs7gncRSILsdARQcq6N6kCtAagVmay4JE7kr6iZldo0JlBHO
ePhLwch2UQpbcyvVUcgNRt0ghJ58KqpTT4eG5skSkErk8mwQvL9ZR/5LLpp7mfPnX55/57useGTB
Gvqf//Lv/u3/p04IDaby/909c/j8/iz/2+1/gfn+U2CpnTc//+O/k0L9u4UGz4sOExo0tCIpqvEk
C/8fCw3/h2oaQ8dDIwIcV/g7/2ahwdoiomGKCjWlsir/3UKDu0YSdVMVYS/ruHIs+b9koXkilP+N
ev6vBhrDUrS/IJzDdDI5yNTDzhhUL7COaam8IBSN4XP0eA64RMbgtUfj3XXFPrWU9394j87/+gP+
safhb7zvf/Zz/4J0xnjXdsgRA5YRf4FJLN3EsTwW4YvE8QVIm3PSuuYzyCpXD3U2F9PaKLcQW3v1
WnfrjC+Au+Poy5/nPranmNOaCZrqp5FWnlE11wh1KzN9Z+lkI7R7Ij/n6es/fu3y36oJ/9mL51P5
R+61YfVDnoTRsEvjzST+SbSvLP5gR6dy0kuYXwJ3q74L6deYjsO3hB4Uust4FpPZtqajNZ9Hq3GM
7Ci8x1/823OWUS44d/eSvD90wrbOb4xOUmuwm9yX4QE8HUpO0cJ+25Yf9W+K6pOQOt0welkXh+ID
nyvJGB8gjN+sgPB5mstzy+s93K0uEfA9sx079EA+urEjOImbesVJsL8MO7dbL0jtaJ/s5Rkfs1cG
rzTuOYbMvucuj8cpWif1JpDe9eqYZS9MDHPRM5SXtAaiKnpj9mpNdNLjODQLQmdkL3u4AicMOmbI
btGds+0HA81yy5hYi3GG2PUV1wVOZZ1xV8kfX2uhAQTHDoUAECR+kFq5pPMJSkUZOIa+zpo7P3Ao
7K4hBdTqDpCkBJs02R9crd2jLrbpvFa0tVSt9WgtqetpONf9yQx57q3EYaMMPzqgV1mwe064UDef
4E1ydvM1GgPCr07JOGhNmrD6itz+BQiElnJgPAC+hl5i55RfWq52JfQFP6zyMO52D0E9PBfdbnbV
5mQ9hWVf2pYR4jGhHGZM8fuo67Y82sOn+i1+94oNjLAgcKebE71TLHAQI1FVMQlfJwOeMDAngGzf
CJ/mFxTy92LV8sa2+kZga3aL3ya582tLeh11PE3hsQ1Wc3tHa3JQFiAa1mCzIyflYxcOcQ9ZYEcm
hrTbp/5cApxmlWku71PkTQYEA3iatmK4ERKasQOJpDwW/mF5bJhytuubeH707FOU9Kjr2856sFWu
fdnnWL1RvGybvVhreav5lq/5oseWF+6Wukq/ivg/oek/3YP/9LH0F5z9xPQ06kyr3wm37Bxs6620
jk7KUTso2+I4HYttcZDO+X/SSiY94fz/7H7+S7kEm35aLVJ+WrHvH/WxOU+38gNKwErzkmNzzN/n
W+E1B/NY/j/+xL92EwB7hqRAtnUnncQttW+PZVOvolN60PfmSdtmR3Gvr+VX86jc/+OHFoP9f9/v
8PdH/V+rCQbAu9IkYUVSTrgHiK0TYGVXJ71ax3g7bfRtdp9QJgc7f8xbaVOvdW/x0zW3wLbx+y3/
zedwtGm3xd76hsi3b87dqfIxkpxjEAgZ5LI1sxTyTExQBNgqwPXcGrTR6MsErGSUL4bETiyS+HWe
DIzc49yIYlJmtnywEMy/2P6Nl3hyGaHBiatnF00y8SSP7LaBsOPsj6V/AaIxkSmZN1DYtbdqL6+w
stfTvhvQBDnG+1W30qAK4yI5WuMuaPf4khlaIRvNv3OBDcluH0S6598pd5aeEaqt/+pgrSKbWcZF
PHAiQ3s1P+trfbR293ZF+IhjNOlbZsnpgf06vBUsHW8Nic4zEE2UNcGONUJR23DDDzjhl2AL6SFK
mG6lrYDMAlJiRpJnroEnJfRNeVXn277+Y/H0Latf6y1tv7PqvVMecvEbipvGWJvJevqWD+NOeMeN
pYELAcW2ykF1hOse4Pgf8Qs88Cb+bYFMZ27zHX4t74Bvh4SxjJ1/TWfxghWQh9ZuSj+G3glzt+Hg
qIOn4xAAU8cOsrUI0jyA0OZxQbS/Bty37/hIWnYdrusHsr+lPtcRxeFDstbtbt6R+h9f9at4FS/Z
Jrorb72X2rEfcUtmh3LdO4xyHp37wzTf1X2y9yfrzLsvjTwefQvHHFWOXCuyW/HsZUS3UdzMT1fF
Wjs03mKrzuLLl6cJyTE9aPleesToLTrVHnaHz6jwNzrvQpeZrhO7fFA2B0I7cYxN9lZ7ZOUfTCqf
RgoXbUz1xgOL3sbwAh/1dcuvWG1wspLZ4+J3WbkB0L3OJ+kYfrTpqrMuIajD+YHr0A7vRQRyNytt
EQmy+BL/WLv6Wr0371wENX9ST01WzeI27ZqQrOpxeWpek9uaE/6KPt0f8Uu208HpmMOGTEV3p4bB
iU5Ede3yBQARf5VvoBcOkox0FeebySj8Ip7NkaX0qpm+chU3wqX5TI7apX6TLvOJHJvHE9pT9rJH
ZseZ3c5O3MW+6w70p6vwZvja/vlmCk7kBNuPbmPx1ZxxncIt/MhPDzQ82O9gm/z+rvvdKvLmde2/
T8735GHJ3Kc/CSLHe/cZn7NjcOvfhsaZ+JXwoJzTLRnV53cj475dtqxZ7hN6ZaufmBa6GFs10QOX
gXWLcesLOGHhEhXWbVXfUYDCmRcXoMLtiTLP9oKQxpXrbmINJselspuzLdvyC3/YcbepP8il5Zv4
RAXuTMR1doqOBIWOQ7Hut7fqoJNmm1eEgHNXWJV77sRllZOj9qoI0OIeqv4xvMTCo/wAA7sfyIND
E83d8ZewU2VtZi58GWj4isJ6mjljxZ8sn1SG1jrpB0nYNTYpP2G3pG+kV+lVWatet1E121xl7Qa/
7nHZ9Mf6SDbxIeyW83gZvmXNJuTWRjjAXO7IdkYc82VkSeKb35wjmSXoNhFoorpFtKoBDWebWHSY
CceoEhgL0l2PNtW77XTRlHXT7pbuLAPvZ7yP9QnrjJG58gKM8Mj5fVlNkjdO2+q1uKW7cNft2xQt
9iFL75XxZaUfuvBqvIVL+t6KxhqRMoiBZ4Izb+/h/AuSski85CW74Mm5tyhKxLa9Doq+ScD5+aQc
18lhwq3yZUU2J3BvZjIBHDCzox/hbbiDD3wdsip3yrr+oKR0bzCWrGRiiPITDccHz1TrT/7HfDeu
8lk8z6ccJ37Pfo+pxnf3Gb531+ESvtWozWO3EvUBWaoGwQXRhD2h7PV1vc4IbMUfYbbScBsyMgAl
20UOEVS12UQpwA83ZgvVXAnJOd3N/NP9kIxl1xw3Tjrs+2N3Ut/1G5ucfn5TBX0DcZ+YoryRcII9
zVYTFLDPOD4NwyocNpZMnYSvXssfAGVDsdaReG7mQxy+0vZnljbCW/7o3tQL5jNhwIHMbJ/NLek/
64vguGLYJADGZxFB7lQRSPXH0vtB4ceUbta8h+w+iWwaw7Sv2AqHeniw2h/cNVoKUsKtRrKuRBY3
0Qt0L6/EQtS94kE9MGNfZkY+jsBDVnNq6sKsay75RbBTunMt+RVxOGHFyajZsXtG2NT3eOlO9S3w
cT1FDyj5fYP3zsl7p3g6bdwhx/zGVg9ZAR8E40A3BEs57JhTQAAdVW8aXpacK4yZ+DurG79asFdd
6xJ8hz94yCltiaiLOc/5O/M8O+r9bHaEeTOoPpAdwDvsMsdwJTI2kWyFB4Ri539QoqJ2pUnXxbpo
3Q57Nc85PtPkF9JWepb3HW5mW67WUfOpKLss2Ofql6XaNKrqGs7PLWc7qXnBHsswD+LguE47J5vs
nLgi2mPpahKuot2UfUkklXWZ5RnkdKE7UfrImZbrE40Qd5ZNgw1M5wun+cGz8WJ0jNo8Tdgp/VHr
j+kFO+A1/dRO1ZtSfmTA6ezyNb6VJ4UhTWhL3QM5sNy07nSVPs48k7zOqV5it6y9iriVBmI6mrjN
1gV2Olan0CGmSeYKCos5dk6pQNkZKR14JSy2CyUJ8s3giJuZVW+FH/nMNDqb1/NXWF7km0YAGkYJ
+AbAePf+RpGCTv3Kq3QQ7/VZZjFbHER+Th0TXNzZni7jtzLzmLC56OrYG7IN9gPKbn0uyPS79LR9
QqT21bibfnvOMOJQjewGHBM6O711H2ZAfMsX5JVV7Qz13lS7WHUopTByr3fTdp2sc7f+UhnxvRA7
MXf9rbhkfwTIeQeucNTZJ6KdnoWv+DfZgwxBHoFf/xLtsdUfAQgIuHM1RwrXuP2Xn/rVYk+Gv6N6
bmzk/03defXGja3p+q9szPVhH+ZFXsy5qGIlZdmSLOuGkCyJOWf++nkoe3erqFBjAwPMARqN3bvb
tcjFFb7wBhWRe0Qe8RJZSCg3rOUvfGYLBRR5+X+CwULVyI3a48ANuwUqeQu50bamFV5KtygQX4OU
5waIUL117AaltLOwOgVkuXCPStKlqrpRe8cgyll3UgsnMV1NkhHyBFmUFrr0XSnumzhedU1yCqJy
RTptK7eovK367Pkl/P6tsth/j1x2dg9F9zmbV8/2imnV/3v5195T5tzX93v/sHqpQV02TwB0n6om
/ll4+/Vf/nf/5a9KFtjKp//8jx9Zk1J7//LkBdm+76kBmehVFjI9y68/eXaf8CfPK0jz7b+AF5RN
/q//+69VnZVZ3fxrVyHm/LhfL3v5qV+kM936y7JVoRi6oSsyfqp/V8xwUbUoQ5gmDtKwhSei2q+K
mW78ZRiT45sha4BBIYn8XTHT9b901dSpcmHCBfJPtn+nYmZaUw76T7Y4Fcuo2TGWDAzF0lV1yrNe
uZ+BWUzLDF2payBCjzTrJHBxZbUsQx8K8WjjomKGz36BWGxkiTP0w0ZO5OQEPT2NUm57ikeR/tiB
TU8XwQjfqa+Je121uKxAuJ0lg9XvRF/WX1walRtdiw0EaBPjHE1wG2Oa5KRqCX9E3FfOCJt35dn2
cNyM7g/ctS7R0/HpvBe3iQ//XhUvfAaPawyPjB6e0MK28q/J4O2q0PqutNpljrHXVjVpxnQp5PlE
wMk1Eu3Si8MHHCXu3ARDoMEKcFTorKsyEySOCnYjRlyDMI5Hmc1PV8IeUI2Lxhu18K5VP7nL0Ixf
iNzaqYl0T5Ngpze0DFxQyaGsn8HJWauSVu60rIZ8qlbfwIzDBypz5TYpoodAsa7o6m1zCSCWrDJ4
j547SjVHciOkFa0tPGhSn2ZdlTmSrkI7LkoZpRjLWNK+Tjdy3ebrxufpAC/2yELJN/hN4G6ecBeY
SIIpUmDCAmOyijR+dtUcQrkt38hJiaxuW1VLBeDhSnj8Dfn8RyHR1YAJjS9iEeTnror6rCs6tG+N
9KIaIaQMNZGsnGT+I1QrGWmCtNnqaLbedbnh3oLH9SeyV4PuWexfEEHpVIEQwFZyrpV+0qJu8mpZ
Ydh2hGFtubMLHR0URKpWimlzYAeMLxASeDCNTLmFsETXkVY3MXWcr/FSqhwTWw8JwV1bSEdKx0tj
ZI3MSuY/p5L/HGjec5B3Ki4K6QktFsvBuQDtDHrChE1gieV+kLZBK/Urlgla+2hTbL0u/yIiHA2q
HDcIuAVgBsqQDuaogyHveX32Agjrtj1Fm5+4N011wNAwRzwVKLDlI+CVSdaiVVp45vUQHVnpFGxU
gfYtHohtUXi7cz232oxyd+NKhBOiAopuKOISnQ9j4eHMQpJvnklVa5wFtGZ+AFQuFiAT0U/IUReG
HrOShXIZZeFjF/Y3YcFzR3k2nuad1F8nDbqvNejuCdFQLrUxvTLh6ayaWAq2AhgObAYc10oKj0FB
tNB3fEVdqyvH1sn0ccO6covwAacR9BX5+lnIHER5BdlymvM0pxTIAXYpKYi1FFZNXFP4x12UX8hd
e9qa8QkSuJkzgvJeuiE7SWTCoDLNYq/o/S6MniIBFCVqESxdAz6mIwFxPbETa4dKJYsb9Z9CE8Hl
GJpnKl8Tuef8FscCbssWbrtGvzers69yyufrR6rE1XjjiYGSrKzeuDXrZOjSBvkJvF4CSvkIAOHe
5TXBJg+ISGydimCO4wRIQ4u6ohyJlSVk9yqvOV/CCSaiW8YKXsMq0Hn3EiUOz4pPxpznFYN9Van5
RdaynhDgPytG3knuGN2fkDFVJ49bxas7R6g1DjBG+CzlzWkRZ5UDrx6pjh4V0BDNP0q8+BEkoLHu
Xs6/rAIlBuBNIIUQmEugrZNl3Hgjmagtyag6rgw+EugtuISKwjcu4p5cXGarmHHwgGzzpSwZ/UK1
zOw8TcgzrRFWohxQ3wksDUFLSaYUMDX1E4kvktFInBQ5IjUHucKUZAr/3stqIqnaSheJzeEhivI2
VcpbbAoIJxuO/MEmneuH9Kso8wKtMIT6oulDJiC9DblXVxINQ4cz9SYyWT1pZV25WIAuZB6GDLe8
bXxuity9103/OUFfdgc7KOTcbOvVy2+nGoBseTR2bSNwB0Qao2zkyAHg8DC0sexUGbSRypsyEFQx
1n6H6H7daZvUH27cIHxWq0AsR1dWjqBVnRYKMVvnTeJfqREskalEOS06QaUL6o2tndkwDTXX7Vdo
9cdLSw9hU5e3Jej5o9oiP0MN9QbND8D3LQtRNSzEf7umQL2dPlW5Tm0pLFD8k0g3Kjrjp3YTsdbk
QYZYBtCmbylr5tpl27HvZC+Hh5neFVJ4HRZuw1nAWogmUqJo+LS6W0y1o0ljFcizE8XmmeJ58TYe
0/oranlipaIatFQlvqXKddA31W1cdNFRp4SPmLxRQWpwiegaFIo7k2YK8uvUtlS9X9mWpVwpuEIv
205DTnHUES6I7I0RSzhjWPbKAxVPhSPn27rmFWZICY4cOXMssV6q2n8e2xSx3+yiN6K7nscCssR/
HBrBgzfwRz01PUHK50aqzbOWRHkTqq3YBhaJtKbzQWuQkZC/7CUCjBxPlvSEOBbefB5uKXZ8xzq4
TXsWtdDFlZ3YP1zJf4R+069UdeT0Djp5gZS++8Xt04s4Gm68OL91qwHtqT4sT7UUJpVRIS5hm9IT
N021iLLgWZIlGglJSuydJHeK5B7BP42Xne890h1n6jPwEkYO7jXAKB3CbXXbdzmVAI9nVJhmBDDs
nSQGCAidexQBilhlgLIvpcjjKlW8Y1P2JXDKaImWeskjGBGkK+8ZSuAaWsdj1HDK5JnfbCWEyrdD
7iKETztwYXXcdV3gQ8vWrX4DNIIqlyFIQAs+LBeWz2rpdCfJJgNDKXy2A3ZbKfHtlI47MDDZM0qD
qpUmoRnFdobge9UYHOUQN6wFpCCexuRwbkLWvgLYlJIoYGXYCri8WRaVPnRgu3KaQb/NnLaezFZV
GWce4EXucAo0VL9REGxdYFuH6FmX+/R/suABpcDKqaX4AjlancwC4TCNV7dDG5tWqb+JAko7RsT4
eapyHEXula/Ll+gkQn4Yy3yFHUeAGKXQNiV6nmdeDZm5jH3/PLZpuU0nJcXl/iZILfe+bE1eJq5Q
8y1uER/DjS/q0k04KtFKJrZaWilBTY5+EITNwkYXOAOnWXHOujKIYUlgIqUCSa8S5R5MiuGEbXaX
oMq1Jm7e1F2tgiz1JoE/lh/HVRRx+sMa8FYoVyES5QL5NkApgewQ2nooSnXlo1e+kTROyLDlb2rO
0hQ62p6hztkttWV71hUYA7WGfCmHOJ17qnISCHZNzWSaKXZoTZdftFhbcWEBpfJNkl4U5LgM6P2i
ksh0y1rwUCYcO3HCxQuXTFpkw2SkVnOcwWwidRb+11ZSmzWcAWkVoZ+yVKf7xdS8xyyP7rzOHpbt
FGJjX2+e1ijyLzmyIgepP9Ry+gTtede6ArNBOI0H46IflZ1X5qhUtpvxwYUksAi1QXrwZC4zPU+K
RYV2IHrkOuyz6TAMJhFiD55j4hvPdQqHNcx0AKE1cVDu1pA61Wpjuxq0E5RxHGSg7XVbs4JVXRmO
vZT7bTpYvI7vX/QeDeMBwltFvIxoS0FSj1p6oPaZU5TcRGHYM42RqR3Jvl9v/qdS1Q8T2v+NyaqJ
4fJnKI74MWif9nVQpj/yMyUVYDgMYQlDNhVZQ2L875RUqH+BwTBlWZ2AnqZhggn4lZKKv8Ahajri
1xrCJao5iZTA5qr9//wPSf6L9NFAIMUkxUW+xCaLfIHIkKn/gk+Q5AOZ+eefX8Mp9huY3ANiUmeB
9kuUZVm2PjOXDoZ+4BSsZSdov9jmlyyCZyXXlFSUmNKKKMvgWLFPXk3Qr2d4Pea+9ApjYl6nqJam
KpY9veCseerCXk8z0gQHAnvkKGiO0i5R6594og/fTLw7jG4YsiJMVcHodz/bVtwcmHHny86kIUBR
YKW5W5gqPTAHYHbB9yz6FsXbHAX5+KgYV/hLs7mJkRDjJs0trmnASeLIjM/whuOMhGJUU2kmmPGI
cNAiXSJ8VtC8QAM0Q7dhifhjrGA/sbBOlDM69CJbde1xPizaEr9VvJu4O5bhffSo3QM1gf/2EoHA
I16HtNB/DD+KjhDMCSkp01I1VScYj4V9AiJ5hCLUd6up6hutRLuNRsddfv5N3qwDvokqTPBBoIp0
Q2XFvS5NdGVQyErLOihUgPlyhIh4B64TtsGXCBlJYimvXw6jefn5sO99I10otkLVBjNVbTZsnEK2
zzyGhTbTr+WxQSQAqOUBUIC238D+ueKEqvJiIJ9YejP4TVup6Efp8Cd8ARjWKYSjpxu/Ou3sjCI8
UFMuP26V8j5Jb6r4TDHOk2yi/K0tlv+wHCkjYCW0U65o41n9RWl/QwhimcrnAi67OA7Kc8xpMQx0
d32HUcK1yTkv2u9ec9ZHD216YP+8+zo4z5g6U6dOu2j/Y5WDL/pEwKXwrKVinmcgaEQcrn0Pr1WZ
dgc953DqaMdLugeTFAmBx0Vo8I+sZEim1ga93ERe+9jUjvcGIZ6/awsdixtYRdW16ZHsVau820XF
CsdbEZ7ZumOgdxGVvdNFl2azxsyHTGb3+WqgBvi6PvZyMFimkDkLWYTKC3rqVX0MSTgXTUhME5EU
hUZZjOsARpmDKyXoz6YlXsfB6PMhlVlN7mVMW6E2aHBIA1qfzaVmINmUqgYaZTqQguA+DiL3zDf0
E7/3ULRsFZdgqdlm0Beh3Gn+hnzQ+fwZpkX+qiw4PQIgYyB5BmJLvPfsoMo0NxdlavYOtC/K+uqJ
VpUrMJc/UACVf97RH56K741FGq6x06ftbs9eV0euU04rDhALR1oHBRnSA7G23Iw+aCe368/fbPq1
+ZvhsWlyUQE3x0hqf6EOOVpDKnGwo9baCYxLWrShjs+6CjFliMsbVHOWIaozVmgd2PLvHCzcn0K3
FdPgkjVm91rfIwFd1EjI9CFAjE6vQ6pzpnfgjnlnFC52mxIx0iaKMV+weiOrqc47Oj6Z2aLBB2Tl
6kBqP59FZboQZ9NoyMK2ucs0RcgvN92rfREFWpZqjTw6doui+hARtza4BjcK3e62psARnqdSZCzh
JtItrrsDh/Q7d4OBnptOOZTLmvNm/yuOdhfXutmOTpCMfCr5vqhtSiJDCwQAB4YjD9daVvCBUd85
DAzEBTgGdJlR55GJHVe6MND1d7K0jzY+hvbLykaQFICa2wJIQDp68fk8vzsip6qQVVW2yLn23zNS
iggfONyswgzhKV3pOMR9l17mmCjLXEIyEoFk78DHfWdDvkB5DW1aSLY5PdSrb4s3QIb2Zj84iXJu
lMCAPBNMZGtnzwNqH5+/4Ltj0c6Y9j2bcQIUvx7LxQZFiiLGcpHwQZ1XIg8HUYl+f057WzmwBd8b
jZEonRHjctrMptOtsXeMWSBO1Fy3A8BGHRbIUsXKczHSv/v81d7biebUXlFN/uIg3X81TfZ6IHIK
J03QdUsVfz7wZb5+YIW8fSVV1oQC6FnoUH7s2UndwI71ZOiZDp1FfWXEd21LPQ3FD13VggM305uz
E9i3oes2VVKIwdxO+28E79fN2ZUy4rrBdYm5wQZNPPAzkXwzVDYqD20E06CD+m+0B76cMsVDewcO
Y5u6JasCgjEH9+z09AeIt1qnTgFG8GMsIfCFWB71ehdTOES8Bu9GVNdXjT+xbXTfX8to1rUI+h5Y
sG92JM9hywYVNUQFiExnX9XtyamrjgYNlsuPKrtjlQMbHdxoE6mIrwbS2ByY9XdfnXCUQADdSsPQ
Z584LKwx6Vv0UDDMdhcWOiddYV+GNI2WePCewi06okJApQgy7KKx9ecUR++aauihB5kGmn0DoPoG
yR/UW1O3Z1kShWtFwb2QzCwa0UpP6prmCH2ssJBuCty0BrrSC8Q1KiBl1KLDdgcdaGvY/pmkt/6B
kPPNFUC6SYqoGhxTCD6rsysAIHoTjEo4OgOeAcvI96ezeFlAiyk6PAzxOTxKcv/5wJ5+s6ltATsY
DRxBakCuO1uG9MpoV+CT4MhKhjLfc0t64Hm3Wf7EjgHRYVBaAjGzkvwVwo/2eJOYZ3p0Jld3cXvT
NDtVuvOBqk6yVfniMphgsh29KdtBPE2kmwahY+NJ1R1wRDqYv/ir64O0WOUq0vY34fC9pbZuXXbR
KYYHn7+a8nL67X9e4twp7NNUldDZmK2zEdfKsMfL1gnLrS4fSeSewngcrIukQ1ui+l6k4FfNc3eg
jHzsWuSsV+C9sBTG3BadibOyu1E8SpHFpU6lMKhvzWZTi1scBFOS2myTUBez15SQjV0C1gHvgngp
ATTC63RVIMWI41e9y6q10a3dcBdrJ4F6mTaXkveoxqeteqzl91l6ChL3ex9tNRD8Jgpml5oCcsTR
bvvvsbpGWLH1v8bxmVpvjeYEjIaJjcWD4d/2wW2LK6X07PmUu3caEMAAEbdFAvjSXQ1fJubwSL9n
m+ICNxgXNXoh8GWL6wwqK0jJ9Kr7ESJWF3xJXSj9G7Rs3NBRr0WwSOULfzwjGMdWrADZN6I16IAl
I8k2tOPcu6SLUqWgKcHedNfC/Vo0S0uciHZD8CKhaEAgCpqrEMcW7Dikzb9XxQqZT/pdGLMiBgv/
4sRwl2ZzLqtrtP7x6MsNfGePQvssHH6YyoXvRuug3o3tQ+I/9OlqwLs7P6VjpZdrgbllBkqJ5uvC
0u5l87SgmU87iVRs5fbHUFEUA+T9rkcryfrt45I1JSzNorAkyyS8+1eGxd2UpDR3HT/TECVVQDeV
XohncwJvM0aGglP9wI343hY1iX4Ni4KObimzfCJylaxENY17l/+xTNoWWjdtj0OH4UtNaL5diMtk
S5W5lxR5dhQUQY9ADj0Ep2vPIezIMHlURI4mvND4A7qIJd/l5dXQfOn1R01/qmiCtMBsqRWr8s6v
HCgPdANMnP1aBxM1Kd/WwcqwN52yEaq/VGiDW7dho67TZtW2t/6lFi3cL9JxUgHCW6CRiDHXAg+8
hiAQ6KR3JE6xW/fNtX9cn9YGdlyAshdjsaQbdFqeFV8hUJbx0gTeFji0JLNLCgoZ3V9l42GadZI3
20RbYzKCkOWCRjlOyfWVFXxNgTgNz+Pak3EVdIAJSpnDps/J4YciwVQcD0rjWz7+qCmpu8cVnYzW
sYazoNqhAWx7t2V5lvtbVVnZiJC2X6kHWMj/RSvsXZrRoZeHLMSIllK68Iu1bh1V1XcDONelO37L
4utE7xc6u6xV7ixs6OukO6ph9bdwVEzpHpaUnqPyRjHMTJ2yuGiTo8laYWLfPH5+QL6JtMgYZa4a
CpQ64lD6tO5ehcU1DVSBgArf2wwLxwjaH0YJqFgy9OPRRUns90dDXVqzoc1ZZByz1aViCddWegfP
F2vMUKeG1xU0ytFdUpzUCg+M9jafo+BLJQqokgyDD6vH/Zcr8ZLRNGyHnRGBPBRh2tRBy79c0509
1RtWnhmJfm1hMuNWyle71I0D1880e7PdRJBMJGsoFvP7UhR5NbuhmLppEe/bI6mFqVUQOviIVgd2
7TvfUEXbQzVlQa3aml9xKoqcml55pDbCQH25xAMG8SFKqC6yEAiTHJjWtzHKNBZVHN1AIZzQYX9W
wyKzk6aFAlLiHLcNpSNbpr5FGgISOsUoFV9JYfn5gTN3/pLw6HVK2dTjKccr/K/9Ua3cRYG4b1sH
h8fvOc4RS9k6VceHogqkAy84zwgYimFUAmKNeJjW2v5QIYINHkLF1JsVG9WhEbyopS3Mwr7WfCrc
7lEblI7QgmH9+e6YR+FTud7i1SjaT+5ZLyHzq9WCMpOm4h4D9EKhddXmkMVqqg6WikWwaLuztMXL
+fMh59/SUqamCfLxuAdQjZ7fZO04iATr0dxBA0FyKiAxhWQvyLY0R0chFZELqrGefCDvefstDZuM
Z0ICEm6Sd+1PcIDQHb7iOPbYcUHVExmWJiOOKQdS/3q0v3z+ju+NZmu8H7Ujgtv5O6qaYSL7Cc4f
cbtmJaNCgAI6gB4Z9CxekOOBm/rNV+QH2RmITFAzpoE0e7ncbOuRoBKOhdWXEATgZggXh8xCAiJf
5s1zREf3wGd8KdK8PmgsVSMMIf0nIBeU4ma7g261pKC7nDiZdTHiJh/ZK9k9scprUYBCL8Ho5URv
HVI26dqi1ZrnOzk54R9a6WLs7qJoPUoAvKE03PntdajkaykDGIIPK/aYeF/lJ0MWrjr7ughYizAj
+G/t/KJRrvkNuJP8gCFx8SKPH01/VEI3THFPxuz6N78l74kxgUYQRI2Mptz+ygHSoBuDFaUoVpVf
3a6UluiYNMAqAMgYJnabnw/35iSgmsKimRoatk2NYFYbAF6BDyZSDw6XszM0uB77hT05Bam4scbP
o4bQZyUHF22qX/zByArDE2gCZ9VmI49KYCp1VqA0H0ZPfq90K4GKMKJPvrSBkr5GJQG1s5U62gcG
frNbplemNEftmosaR6P9GW5U0AUattf0C+XNIHsNFWxB4jMgu4SGzoFT/U1bgMNrmldFn6ogVD9n
uyXGKTM36hE9eug7LVgNpC7MbVIhDtWZwxkaaqCW2vSMlpXnmDFoUss7VBp8KVLv7x5aV3Qmqfvy
LLRF9t9ZyzFVSUosRDUFIhWWFTJwxPZaaYkMQdo0erCSu2uIyIp31Ur0Mel1Bjsd2kQa71jwI2I0
rhwd13giR/dJdiJhF4j7F3h5CL4kSV99ekSIbcjmhV3sSLLJCROYkjQ98qzAPHftFvc5uh1IeQDS
qOB6Mjr2qYB60EMZ4xvsvmq8Z4k+FlrOYCcuP+3XxIW/3anhkwCdpgBOL5dKhD2bjRYVc8SfjZaC
8Fmg9FhDGgmK7yHa2CX6bx7saTdRcHi1s2NMcoAc0iI7sPHe3EtT25qGPiVNjbjJmtdBMG6ri5Gw
XJnQ22MgIywJTae9Eb3wlkEJzcqT1p9vubcrn6vXAM/z0qHlHN1fBbEVF2GN0qwz1qPTNFCixhBQ
tqdTotDl370lNGpOWK8IWybYoKkxGwxzRpDVYz3FGCbQlcZapgqZDmr7zgRzapvROPB+b+aUoIIE
0mCfydPUzt4PLShRi0qrnVAvvW01uKfU/dY4HdMzH+J7r9bgLA4goT6f1jdn6MuwIBAstrhFfXH/
TTtETt1OJ+dvPOi7YTAYa9/GL9YKYgWcpUHbnuslpRyIu19fHjpgphthb29Pw4N05GghF3jTw/X6
cYhNdH6cKgnEJsJ6GoM5WiwDhQXkJmmzGj+8UYRHeAxjJBhIlECC2l3GRtofuKXffoDJWYdqNjGP
DjNhlsOPtENayUYQoJWK49JoEJyH4NhxleJOCmCiy7514YEM5M2i1l7oGJqtgpckdp6NiYOdTc4F
goJMqT6KpYcY6UgL0OVZNxRXn3/pt+83lY7psk7rS7En6snrXDLIsrYSAS6NEhtmU8ik76Knkoq1
eygaJ4UHccTdnR5Y19PP7n9hVpWscEwAFqY2MgvX7aC2zS7NUs5qgO0V9up05+VN7KrDKlbk2yhE
/enzN317bWE6RwpLyR4NY6yStP1XTY1KMQqERB2lbyHRITi/6KjL4+YAUh90Jvh8E3FtnNtQomhQ
z06tzl+2SnTgtn67uSC7TKAOYmkbc4TZ9QnNQDOjQkOYMFIXAO84QOwYqjbEAreAcV6woHrTd3pj
vPx8Ct4urP2RZ7MedmMjamsaWaBshO9Fiybu0qwMsfLCA9N96C2nZ3mVGOUUrATnFLbLhXQ3WCMK
jY0Gagr/xfpsrE90FVgzZCX/wLjT7O2vLN6R85KNSR8KgNj+uEmQGnbe+FQNPCVfNkPVoJCdegfu
uvdmktiDOMgCuwYzan8UbzRQz/YnV/QElYVANp1B6xYwTYKlZfiHepPvLF1bB5TAwtWEwT6dDsxX
kxkOlYG/CRTdsI9/BGb0jKnVcgB/cdpxJWRuscq4+P1YiB2tChxnDHP3+dJRpwrBbF55BMOwScps
AyDU/iN4Jd2N0qtTJ2vvcn+qv6XCp80Xpicu+t/oILfBcYZh0KLWlXt9kBByoHIY+yOywbXSnZRk
X0tc8LKVkrRPwOejtTXxGXwpDReVnx64RN4ebEyZUKeGNeEhs7b/vI1moEMIiM7xQ+k8b3ED8/R8
bZaAnc1hrflyh4IOEjifT9ObdaHTjiJjBbpHic4wZyEC9mcJPesQNLqJlQ8uV3dS1+MfIb5pSAb/
yWAayEnctSkHmLODJHMtvW4rP8JzspwkMyNqoJHyvcnzTUWf53ffDDQVTD8CTNbfG2AiKAe5K30K
pL1XPpQFqsg5XoNNIpxUKcwDH+/tNE67lxCLUs5UCZy9mVs1PvhvC/8Mo0C90twYro4A+QBbFn+K
58/f7M1dBNtQUHUkzuK61eeba5B6IDAYCjgFxca1wEcbQyzrPkU7CR+odpf4NJI/H1I5NObsLpKQ
eBUt5hVomhdQucxok+WwkaO0kZEHhwc99rS9IKRHitnjpFKi2anaRxGR6TKNv41jnzomWtTHwrVg
VGni6PMHfLN7JgamOuWSFJhNeQ5r6QdkbCmZBI6dWxLyJlp8rtYPReZuzKxB7y/yL3BJyw8cMu+M
yuFCMYRhOfrl6Qx6dcwlgamrlYjoZhk0JgI8foS9oL6UV7mGHIP9VIPo/vxFX9r1/5xrFvkrlrag
fKmpTct6jsSQ49yuIRwFjmu6iFbEx3U1htsibDHNEtq1HXnKdpCGEHFN5bGKmlssiY99fwCi2o35
TvX9+8oI3AMzMd0f86ey2NEqewAI7vwcaZAi7SCooFKdm6eanaCoDpi/qbxwl4+TLvJ3P/BOAnPQ
D3x4ZdpaeyOr1PYo9VGS1qy3dT7MqvWG6jS7Iai3YW8iytMP27KI4/WQlepGBj1ZGSAPcb8IVkPv
r4LhOMl2qVGWUALGmwPfZ//e4fsQINpkd9N9DsZq8sp8vSb6UOqEjCS6E+gGpo8FOgiWI3miXNkV
tUAvyzZjbd/So0eMMaL69fn4+xv11/CktDoocMLjOdIqcOGXtiHDtxDCnGHor3AIAnQsXxQVYh4V
3M4DI+5vgn+PSOIF71rH/Xz69682Qd435kDBMwQBrnrLPLX7cwQrRrzeHcMftG3RYvDmCuPnkfs/
wKX//86odfpoH5MUToKnH379lFb1U5Du0eenP/eTqWDj1zphiSeqAhAncLj/Js/bf9GFo7ULAJAL
S1Y19tO/yfPir6k+RRBqm+xlcrm/mQo6LAaDsgXBoyqDwKRuMeMlfMZTmNfCSGjwiqU5Bw6IMwMg
9/6SaeQOWFtZvNCUSqAIw6R2o59nEYFI59bN2jNiDeAuNeBaL/qV1oPT1dIBFqTcmFciosBQpHpz
OmYVynN4TKq19yDpwa2VeChPGYkOjdQ4t01YNghyL7AMOmmxLpCCqPwWmVi2lLGFKVguSFSxXq4X
cRl2q1wzKKoVuKBC+0yyZ99AgVIn43T6JAY7LDXYxiQZXj4RroV5GCcLk0gOhjDWnZYV41lSwEKz
WviYoexfSBIlY0sGQhApHbQ/LQw2dZoihKUgAgSnWHzRi+YXfO63dgbKq/w1l4/YE1/9kLez919t
nrJJxqGa/9T/SnIPq/zjfXN6H98PVXC/t2WmjfFLb0KxWf6TNiuHpmVbU5f6p0KrzW4ilSAoFyDp
xEuh8G9yz0vfFUwkXll4Gk9w71/kHhmNCopvEyuI2tAU0f+WRKu6f8/91O2D2jMHZaSt8GPsxLSd
VGfBdsBBB8UFSUq+iKFBltUeDHA0uip9M3tsZpMSM2MaKkW0Gz1LwbpYyo40UZcnUojXXNwVBlAc
LendhV/X6imwROs+x+Nq58sJ6vGulaTLQSlRTNW7oA52nfAPlaheAGb/XNn/vMrsprAh7gGSbPRd
HpMg4ilo5U+VUFzUqw0JSi69Q5CXZmAimx5plXEC+Q6pV9T7yRl6v8mfMpyRbkYY4s2iKfrQggNX
04BObXBOWH2o3zvJss7sfrDu+Nbxxg80RIA0TBLurXEM2MdtUnwfutpaN5j4fWtaSz8Z/ehQOLof
Dv3zhtPt/Oou7Lq6otoYGrvIt2MBaX6sf6h6msiY4KrSA3Yp8TdjHAXFec+2AM/DFugO3Mcc+q8C
on/GnnKUV2P3RloXnZWNOwTCpQuSTeU7Gu3ubdsXaBO92jkXP7/Va9bXfr7zzxjT2K/GcKUcj2l8
mlhcWv9DaCjjBaUkfxWD4R/bWdDHB+oWL62g99bKtB1ejZSG9L7DVkfgkNl7FppvIRhXytd1qVpT
KUEMW0wMKA2ZciehY2aL88ju3Qx9Kk++tuxCprmBh2XX+u0W9AVaC1atg3Ms80kLH+L/sNIzS3lE
A6Q7cfsYw8fP5+ijDTu73DLImFjTtfUGR5hNao9HqNscEA796Ke5oF9PSlN2peoOY70ZKLt5frpV
ovxAPP3RT88KAVFdpnrXNfUGfuy5Ivtf5OZQaPrRT8+yJNsvUFjRCp66wrh8wFcs45D++yB/Zzl+
8MtI+uzNh9AHr/JNfhnUy9ofUXlOD9X2P/rp+VllxuCYkqzeqIirqZq5jOXG+bOnnh0Skdqro0AP
DJ1hGSniEBrGcGDbfPTUszMgSROsDTUDknGhXfpq+FS6+urPnnq29dFBqHH7gmecWfZDhrG2Zxan
n//0ByfXvHqSoiGjh9q0rCWcMcx0FGil4kR21Rep9/z5GB/NzGxX9g1ldrx26w02qQSCmFTb95qN
78Kf/fxsZ8ZhqxBVshKTgVZb2UP/7wol+8PPOtucqU1oqWBhuslDDyMK7C7KYvNnDz7bnFWsJ1Wb
5+TIPQwBbzIe0ouvf/LbcJ72t2dldnjm9OTfQp08Z2iKHSSlvf853ySdFq2Yrk2DeoNdi5PB4sWO
8sBkT9vw7c1DoW3/qUcpaLWqTjhUANV9c5NI2bplZN/EbYvuqWeEXzw7aw9g8j96j9mGLcMhi/yR
XdUlJVreHj3DQ732j356tmH1BlkM1fOYIooMOOJtFP8gJOiDKZqGfHU5t2xQNbfLauMjB2whlYkO
458tmdk2TXJXV4OyqjY0xG5qub2FIfRb3cp/xy5iDusZfN0VVp1XG+GHxhqkWoTUqIvfuo1KMm6F
0vbPXmG2WVF5CVorg8phD+i7m66RLJAr6w+szo++6my/+mlnJrrNV1UL/8p0n7pUuvij5553jl3b
s8YB4OgGE8JhgQDQt6Qdmj8KilAn2F8xeRrESVEzKTGWrnmYbzAZXf/Zc8/2q28Hqa/gULMpDblE
+1K30T8YDzXQPphva7ZBFewKBwB/1cYcreMo7zfIA/3hnMw2KA6+LMJ4WigGeuimmR2hm3goG/jo
uaf//9UW9bsmHrKsZiPZ7dIycfL0mj+KQt/0pSvP97q2bSY91+QGibqH3D1EmProqWfXaFEZajr2
fbVR4YxHlrUssXL8s2Uy25ZFk2W6m/IhI6QacvU7lr1/uABnWzIDxeH7FWeWlWo7U7ZW1fDlwDNP
2+Odu2jetkWvTevTjLXdakIDd+kSGBHnLrvOjy/lQbNPKhO04BIzIhrVkR/q5wp0ia2oPTlHhLqN
mkmUybjF8Mf67icm6s4JJlB4zYmLTCQuyrBBLu59d5C+YFdnbqXeDK/lKquXdgA1GdUip1fsdjdq
teR4gJnXZRHF0K0Kf4t9KUo/gawkj6WqJ+sqGoZtp/4XZ+fW3Kbvff1XpBnOh1t8tuMkbZq0394w
PaSAJBCSEEi8+me5F7+n5V8nM77NZGwMaGtr77XXB4MdlsxwHUStEYZBk4CLtqbmteEx3IGmTBsY
5PVB+snCZAfUGe59JC4RAwZByPAxGAyFLa9IppsyHBQ//14J3sicyqH6A7c3XpXoSWuV3BaM00Xo
gYVSq8ISK6HPs4+l8D5eRiffefRXnvwi7oTzRCA4wetaNgcW8HUi+G0LIV2EnYRX5dB7+OS5x6hw
3JjvdfqeM8GV9bscbvd70WLcgesdBfm58DWm2/PSPN12S8K/H2Q6dHbWHg43oShPImqOIihv27Mv
le8/o+Xcm1K3XYd3xKD9rSOMiTAf3PvbLnwRekBJzjpTYxWn8DSjiTvN+j3Ll2s3fBF7NHalHHU/
PEwTYkYPjIrK3hbWlmYaNeDyTHAYVpkq21j4hE/8vc1pMTzzv1wsWaxJMuajhEEqUB65q7+VMzdF
HrloDfFF/okjFmBcCcC9e59TfWwpTlOhV8rbltZSGWK1orMZKeJ17U8nL5wxQuZCftvuuBxzprrv
ohT1TaTdwAbZu6m/ceEuJ2ix59ZOwBpuByXfXmDuK6/CG5/15fX6I1toDBSKXYvXyI+aT14H0mnT
TDfekMWyLVuPGc6wp/sReWgaEBshsL5pYV1ct/68bAYbOktLAYl0oB65GDdEYW+57bMXixbqcOXH
l8u2EPzJCjCp19s+eLFks9Sf5yGecD9gvHFBq87vloCvRINl77kfuw5SFHy0pmeJRlgo9Tsh7LLt
/CMRiRcLFmbPZMKLDVxLidnXIYHIInYahgFpaB/6kFe3nYeX+mEoO+a4BlwBa1PDY7ccPwC4+d4j
XfgC/C/sLDVWAenAIJcV1uY8JxvM5c0b1FZK1PeaFtMrQ7sKeucdVafSox0BhzdxdMGaJd6vKJfJ
bZvN7+7oH4utt2HUurD9vSDOtQdwWtm8+xuvvQLLlRz2/STgCrSbefII5PBj79fvHKB/DzP96yVY
rOSKGQU5EvaxYWKw0EQRkN8LW4OAmTAgdtA988BO7gFDSC6do2lkG2l7csganT/JZFT/wZ+uO8o+
h7MyHFQeU+Ji5LK4FbLC3L4XcrGZAau9EySeTm0KRMxNaw6tuL8ChctoINMWV45J0DXS2cLcfMMX
ceJCNjVo9uCdGsBJyb+i1H3jRS8ChWtqNiQxgnI7XGClDriiYBjeqbleeU+Wmm2/IrgNKcNxSCcY
d++eoszceLBdosbgOcEhScA7qBxHN3zodolOft70JP/PAEUlA7hO4Y1BmAMaEVSNFszu2+54tEi6
o7iOMf/Zjwclhfg02DGArSycDd6+9H+C5i7mYIvMW7q8peg5mYPMTbTJYNpbjIb852DWsQXzvDn6
FnWikjLvBLdlDRkN/BM8kXsrE3TuhB6KOQzgJO996/mnEaYu665M6N5BOXpbbrQc1cZZcMoAxDUH
zL6FOw+v4MohKL9zfy/non8EkKUfSwmNWJL0c7BzsL4+YiajPVAy9A9DDD0b/IfFDPQGDGjfvt/X
vm2x6NugZ9pRL9ipXJv7KQ+SO9Aqo7PzM32uk/DSBoRF/jtzp9cW1CIOuLrpiaKo0UepyI6BGfO1
KfGE3v4tl1fkX3duEQtKNBWTEdLAA895fxl78A7V6Km1G+vp+9tfceUH/DYq/GNbAjGaaEz/+rCg
gT3C0DJYpXa3RZsLsePPRA1jdoaTGkc3KMJ+VQ2MqgW7qXGZLocYST/m8LDHMYXwbea9Bu7G27GI
BXHuBPp/IPW5rv2KLIfdZ02f3Xg/FpFgmAfbQekPi3as3GHoJpiTgcd024O8POA/HmTTTjGaUDiB
tKI/oawL4Gh2Wy0lXGQAdO5UP2Je4EC6ART5C4fjaWzi25pRcAD4+8rzAE7rg5vxmlTB/YSDw1pi
OPadJbRQjP4v+7uAlv+8L4oPZU88Gu5CntMD3JbAZ8xMtTEi8I+MRxK1taH5QZH5PUmZNLtOZeSU
dz3Z2mkiGz2l5RFbJQwsb3tQi0Udaq+DgREPwc+DHCYZIR0DQ/vw9odfiRhLPk3VBtg5AqoPtRIK
ltrVaD6kZvZesqjhz29/x5UIu3SSCqGRGy3JFaaRPL6TseQfLzncxyh0cLi9WDRGIlBPb3/ZlfgU
XC7ij9c69l0X5kMV7pyqnuk87cC1eOejr5xuljM4Hfxo0KxMgh1WeL7rExoVgUfv/bmpNl2GSH7b
L1is+jCYYwUnxGDHw+iXF7d7tM9ui4K/1WN/3Jy5IxPtzKh2QMl4x3j2y3Wc6/TGC18se+USzZgy
cpcQlFABJYsnb/v2Pbn2mi6WvD+ZAOzuDKRmIrKnyOrhWHdJ+E1W43uWG9denMW6L4NhdnKo1S7H
aD8QN/CHnvyUvbOIf8e+f2zNvweR/rj1DEZ6c8BmuRMWqv07OibkuRUcs9g1gR6ppoF6ycsmfMSR
r7kj45xVBYWCvJirKHxUc8ovHKXZnWEcqX/5pem2rqzUvalb7wH5SQeEkWwPGTJFWuf1toVNyQqt
abnidKirrYkgKJ0TF94Zmrpzl+RiG7VWfNaxAxgOyofPHvO9bZqzRL7zo6/c0qUosY9bIh2t1E4C
47MLcnYq6+A2pUm6nOXoVNzMdW3lDnITWkw1cAZBmb7X3l+MtPxvG/j99z+el5nyOnOqFgf0gpMj
gyJ0QyPJTg7EhR2Hky3Mw2rQRjFcP5dzkc1lACe1bt7oTupTKSoyrwOk3d0d5KBlEdShr1f5jJFT
mnTebUoejMn/He3miQeOzo3cSX3Zejim9WLdqxuf3yISDQ3tpxpD07uLC8PHmgB+7YPg8U4R58q2
8HsD/uMO15mvB9JWwS5tcrudMQzzWGvsEgD75B8gR0yfQ6u7zzcFkKXhcoQyMqg2+XzgeCafxzyc
TtxJ0I8hUdy9/RWXLPUfK3w5cOWJpu4xSD4fKMME0zCl0UsbWApOUsQP/WRx7h8Dtar9iq7e/sZr
d3ARslLaBuPQ+N5Bq5mBa8QmDdMI24ebi6Tz6Foxf4JZC3CLb3/fwprt/y+KRSpCjfZyMybzIY5H
ge5/p+D9NnnNQU5jTtfoxpUbnwfVsQnRQTOjB5SwGeEsgVb/ro1mDHaxQWyavORrMXHAgH36Oske
VG3ejO3GY237XzWB5CrIPNyPaS+nrRdpfWeb2r5E5ZQ8BJjsBuu35eoxV2X1MACJtlIlz7bI29jZ
DVWni1mBWFk5QIGTgXir3FV2UzfN18HAXA0covhMOeai3r4t107sS4GhIHXpRdD9HHiG1beaMV31
S5EZoztRW5OvWEUgfisfnqaNCV6jkDXnBPamT3WfsxcyJf1jjd2sSMpoWE12Alg7qnKyKmG6+Wsw
7XujOFfCsbc4XtFe4OSW4NSeXM7V6B2eu9av3kkkryRHy4n72kNhPYOW9mBk5c6hzcJzFUbD1z6C
n2MQgCDz9s2+9iMWEQ+GFB4BHM0cJqsASpelXTuUkt55lNc+fRHx4oEKbSw3h8qPnCrKcG44tMKO
3hYjlhrGKWBBLow2B+GTADBWHXn3Q6/YB0ze2RUXodjAn82hWhW493bhi47uH3HJW6Rl/TSEwEfC
G7UjKfse+nXXF4HI2MoCvLhuW57/YKCvsRWRbXlyXV+957J97W4Gf+9OJdSZpcBmd+i9/KuVyZkY
gM3ffg8WQ+T/i0VL25K8baW1VW1g9diWZpV7dDwNpeQ/ot6026qtDNz1vbyE+RUa1wyDPud56Kdv
w1BCo/D2RVz7gYt4mCOri7LG68AYr7+MCFFrdMWG937h5Tb93wcHg8+/b19eZmNYyXQ4TDJEzThk
J5pWKlj3mY9GhNIR3yeqUadypGqNVhHG9kMBzVTXgYs0ymF6Z5u5kgthvOTvC0HCWNeG+92ubeEr
BPm+v8+UdMhaIcXALKdk+05QwBXRYr6zcV0CxOXEVtci2EFdz9cwuG2LiuAy0TMf1q2uJ3CYXPVO
7/DfpwPUTP++PoDByq5vgLeqMrjhV+HA1h1xupgC/p7p+O9E4V8PYxF3Bj30geua8TCVSJWzUgfD
GmQ83IS4kzH6EWN2DB1kEtRlzm6mkSJDr8d63ghd46GYMXxSFgKb9wYIriwAkD3//tWc9VOsazTb
YNU5v6okr18whuSDXKYswFOV+FijKAUaHlZHF9AeFhVTCy43kJ3eewMY/855YJ/99zUAK4FCj6rd
QQ1f/ElvGVBbEfDhWfo9GNLdBIjk2yvt36lOsrRh12OprYOvHkA4ZAcHLvDEe+Yd/DoBTH2um00q
YBr89ndde50WYQsWPHXSZ9rfB8wBg5fN05FjNHaNuYfxncDx790Sk8B/37d5blHai5S3t6AhrKoS
hqtDkL20MYQMaDCWm7d/yb/jU7I0FJ9TFHWGWbQ76uBRYuFOB1rYTR+91IGmXNmEjPjoEaaXuX+w
ADze9smLaJMZ0FfnKeK7KBPqILVlYCPM7/npXXmRlh77ENrCD6FxfIe5+X4qWHKZwGqUiu5R63f7
ioNusGnT/ufbP+Za3FgqQ+tI9WFLJd+heZvsNBvTnyDeqJckQeZiKSvhoac5vJcayCnwn+rAbUjh
RxDr9Qi/P9iM5PK9mHHlzV76E82Ryqo4UdMOQ7BFCm+xqOLgVr7XSrki2EmyRTiYtGvnutR853kh
AWH0knaHmRrzwmLiFixQ2/Q7z3TlI8EhmG37QY2/ahlP7zWmrsxBJks3JO6gQUAtdtrxScDgFr5e
xo2FTj1k126TJw8AVGyU7B7CyR2gMdygKwaPyhk6hXIdpNUvVFpB5yanAf7nYLvwDtOTpT7DUncd
0OQYS/ZOcf/ai7iIMrACrXjiC74bYWK1ZjGs+BwFcxZVswa20t7s7rOkere3fW27+E0q/+O43Xjh
yPpZ8V0eAdGxNrHxfgRTKH6QuRpwgoRWfwWLrvgHXBTmn/7k+2XR19Tqoz9q9U4Y/12G/cc2usTn
8CyqW+qBlOgSeCQUcVbRI+ewBSjHmH7HsafaJYz6B8jV1nMOp6503k05Gtvw5qn2KTN9tx64tgVI
3nQjpwmgNdO4qogqGC91YR8+pzFgja3DUZRZU9ZwPenly0Bs+USdh1KaZ/3XWAxWvhPLryyqpfq2
F3CQFb0zOxkhh0+RGYHnSKO17/SwfzuKXNkuluJUSWBAqgbP7BI5Nus6Dsxhjjm7S23t3ZOsb96J
Vpd1+o+ns1SqgsHldayszY5V8bfBRdV/jZXZ820/YpFBsRkM3lDBld9rw+ZYDd0M3GkqzA4DOvwx
0m64qceK0fq/N1fbljqs0QHd5anewvp3rRndvP0brt2gy9//WER516q5pFW7u3hjsRHbRXzbrpcu
Tmk0ahobxt6wI1463uX1ZQpZu/m2lGapXI2mGfVBj0076RN/Z9TYIbIFYitGGPK+fWuupIJLxxmF
sJ7ZssZXVLp9oG0PgquRUIfreZ7vRmPioxeV7QoWiNM7D/raylscvwjRYT8kBGNRc9ZDfZcAiDpi
vhmM1EZ+fPtnXVl6S30rthGwqEg57PiclvuZ8/jcxKICutzGZM9a0HTeuYHXds+l3FX7VVlpg5Fg
NWoRrEL4SGyGrrGnCAerjStVujbA6qJHccz6zzVMyNdv/8Yrb/VS6lrCHqvMU9VCyWG9QwMs9R62
gvNta2YpdQWCSksUnDosR3k/S/6Neu7bbRe+WOkdiZsk6cZuN1U6xJZvvaOh6r0Hcu22LBZ7JXuR
iJzgdB/Dc0/xJoK4uf789qVfeXeTxXoX1CuBscaZtanG9DxHjbeqdBQ/SRb6X9/+CtCI/x3Pl8rX
lEw4SyQ4uFMfLlTFHFJTAxbpu21PE3aoc796KTkDEnqKuvve7+mJVUYWBpZS7dqfhukznCNM0TyH
R5qiqhoS2K8AiCHKWnz1MjZsU5bDK7ZjsJ0MG5Jt+eQNr3QGsKUtJxwLUtN88/oLlybxgDnQfj6/
YtgCLa+G4oXYhKgjdEWE8XqAyrkhaxmT8Sd11G6jMB4/szq0H4KKENSBA7rWNdX7QZWOrirQ0oua
1OGuMgF7MjpFENB83muUHrX8DGaEV9hxqh/gfm5QrO6cg2df3OxlJEe/QN11vu9m2PpR7xPs54EA
h+0t2vZelqvPTW4aA+Nwx04wLVd9McXU83BKq+BOjvo1YO3wwChNwp65EOU9mbl96ryOFM0Ywdjd
eC7a1BDuVoU3jd5ToG27zqBpfEY7v96NLfo2q15N5pxntdokQZBMG1FH9KGtK3qO4YKxL7Uuw4Lo
vFtdDvYZGpLwvIC1hw5Os4qVLmJBwn3+m0JqsnSddwzcelpbMEgq7V45q4Nj0/JIrPKamLjwaDNl
q9G1efIhljmc9ezQonE0d/KROxf9KA0QMq13yYhbzDucYSIngIuA2fdzHLYgjiLiWYBEqiBBvgN/
XzhhE0JhL93m/Srz4RhCtcy/kJQnJ0OjetVZQ+C1E099weCEFRS6TYdNHsPX30y12KNgxtaZDKdP
FDS+bmvjHk0EsOcPQIBgWBqzep08RYqH/Q5YQjuikdj3Hcjz5RzCjHGAG1BsTNNuaS3E9MkMfjQV
JIsQB7RvIZyGA64APV67T5cu4ccA1c70NGnjuw8pfshr2Y/Zt7YakHZ3KYkPONmO9zz1anwrDEZ2
pB5B+Y0hwAFhJsV53VhSyVUF5yF/JVPm++sMJbmvnFUcBJGU989Ekvic+XO071zSf5qt9lYjXMBW
MGkVqz4bvRp4exCsoKeHRjZJzBDtJhx7v/lBqWUxUjfA90NNyVrMsHuE8VB6YbvOnRev4iaLYMqp
e0BbsDBaND7aeJ9ZCcj4TPzTMIMrHwKwXsUw9R1UezdhWGoleouzjupRv1s3Ns/SX8C/w2DIw3Mu
Estsva9nmCeVOjL7fgjLaUWrTm1z4lfgjsWjpYAoGRhAOu4BJ0MvkJoks/fU8Gaf5LIGq9jk2zYB
MG0wocsOsPvNsjWXxAeuZ6Tw+/V51jw0YBac80iGRZ+DyB7mRIOJIprLoBF4l3sb5/xkajvDXpz5
ulkpxZofjTeU6r7rMVb9AP+08XsDR+Vul1LdDZspYz84JnaPXCZBcxZu7ACYSnzpvegh/+W1tG7X
HbYKmOOMJYBW8MpPHqxwdE8mF7xKuN08qCihD3EQ0NUUJy3Ipa6a22IMiPMLahrAmmOMk7/AJko9
oKgnP+Dy1c+xyoYRYPtWP00k559ix+HokWRARA9Y5RsY9sPgMfedfxA0gaX7NMpjbKySBc5fAE5G
ET55bnywPUdk9HcVgYVPIJ3/CT387EH0o95UrbMfxwiHNtRWWfoBGlS1qpoqIGsO28K1EEn+EJsa
yZ2WPdxprTpyv1GrtDESyXUqz5iX5uvOghAEg1BQBaPZ+4BybLppUMEDLo10piAjSdbE4RkkUCzv
MYAgH3Ji61dPcgLvKpW88ihOf0BUgxy4qtvvvkgRA7wmogWGdrvVWIc4NcML9UF2ItqWSSXaNbCQ
2ABSlmFcs5rHTUd6dVS+6DZ46PaUTz374EVTt0ky1W8V/DMp9PSRbwvWqvsQRas0lhfZZ8r6uwm6
m4R3G7jnHTKKAyTG1rtw081wtS4MG8s7FWXjz3wENc0IkKMmGVfrqSpBuqZR2hZDSMFCs5mA05eO
k1Xl2fFBe8rsA9F3T4KGAU4mCP9DUdso3AoqWrvqMVez85KBhwgFM/ucgd7+CW6C6NPkqfBWocjq
uKjmunuu+6FD4xMRsWiqsn4cOGakCuhVAObqFNh22qnNrOfm/gKtrQqULtPneErVrxHEjjV61dDS
khnIsCHp4yKIG+x0UNWTp0hyHADLmKffAqNDAN80YQfBunk1JyQ/w+ETsLOhb16GrLXYueDvvTIg
yDx7quyPmcvifu0Fs0ZYNCA/rYQIQH43BtIsREvegH9S1fVjHLBErE0Dm8JVXBP7GNUTGm1zbHmB
+c12m1YsWnVToO/VXKVnT+GKwYZog1XFo+48sx67Oo11+yjmEEMUpZ8/Wp+MhxpOUYB5xRlFGtCE
GwL/3bNGNaSIMG8F5vbYd92qkx7bkYRmXyFhgWwkjdUPl0XsDLMC+6WpqDkSw6pveVmGuzyn/ic5
u3EzxdWUYZaQYqAhlQOoo3QKXj2VVkfwCoPXOrJiHyG5+DhMSbOOOAjYOQ8EmhFjuLNJ2g9bnonu
GY1AtUvKIdyXjACaJfxs13U0O6kcHYYs1chTLPwLB2RwqJJwr/ADLqZ7ITuZfcjzGcyCSER4N5Ka
5RxmrzGDZxXLJvIzgcJwbfPKDjt6EcYVUayydYOE7IOtcvYcZmX/zUIMe6rqcXiSqAQ9I6QGAzY7
H07wfZ6DNY64iPALdPVjLV5ZHMp9O2L3GT09gGoX0DsKE/11SCrardO8Su6YtVOI8ZXSPiWsVjCc
1AjuXEXy2Eg+fXCB5duA1lW56SqbvRqfhRvjJWV2nOjUnjqBxAyEuVwCJNEIg5a9isJ+lcO248PQ
OJ9BgJB4D4x64jvpNfkyaJl+HHQqtr4NkoPSBFPCHQlOpsSwPMBmDk1HaEPVSwSTrwyVwhx5Vuhb
9xV2TOiszLlN2UrF3fiVBnm1sWnNYAvLKDwBXRr2QK8JvLFNF8nHiruh3IjRxDvV5w6j0EqevKl0
+0Yx9mBR9+22VRSR3RwQNRUTmvJwaRYlIGlpwo6JGl+MyML1pec7olKZirsuTmkI0GIXf/d8iBUx
Xiiin0MlKyDDSg1aQRyDtwEWB+ab/Sk7E6T0z22EuaoLJvpZRqQ1WxVVpN8yCVepqgRorTEO5gCy
xlxzYcu+gd1mDxVK0Wc9Zq61htEYuKuNCNa1KWl2tMB60Z8GKfcW+RVKZYILcpoSArQizAyoKwSm
u3lBo3kXhETkFyNTKlZBSGm7G0gIL/Qo8tsNrF6Rc3La1Oc0V3ZH0TzCC0rrboT16hgfoXDsfpBY
oRCY9OR7E1pSryswdbuCkHI8w/uJrEmdsnGFxLNpipD4ctXC92TdxhnXGw7dmi6akuM0g6k4OWF3
izVcxKN63GDgF9LVoeb+czVH8c+qhzNbPmTDRc8qp0e4QebPVLqgXQ9WILexyNdnEYEXqVEjPkYO
sRwGkNCMWqgiU56ilDuMSXcXED/87LkB3HrEOsj1B+8MU1+bFd5Q57B/YyHvV2jWYkK0Q9kDUDLG
0m0VOIjsQphB7vN28h86XjMQ87JtlWn2ytUkd5Oz5T3yT6wkRc0mZu4V1n82/wiFehLtw16rcN9X
OvnmStObleutH+wGGoGHqHois9U8U4AIidewe9r0PUZU0WqfsCQBPtnWHUbrBc7f+9xijgye4RV0
Mk2vxwKHwTlAtlb75N6aoa3uK+6vuhhWVhuH/Gna5LmMIenDiPOw1WY4BW0q1Q6Dd/MPwJJnuX37
FOmD9XPlGLnoVmV2CCQWSb13kuCHOXi2nzr0oO8b1Zht46duY4bAHOOgzr6aiepwJYUZD2ioDPAk
b3Dw0Vj2aTpbbyWl7ndEX8b7/dig08Fr4L0k9ZEnuNSOOG24iuJtZQ58PH8m/IwbMnn7gJRJuwrL
Cp1MWK+PACrygRQp5y06JyEcFYISXhZbTBDQx4aJ/jsjYXnO+ykiBRECiUKtIwJqYxlALRUOs/kU
iI691ICPwD+dZGotsAN87bUFuBQFkOnQMdlCJplFX8o28j5g4Zm7TuNsUDQZhEyDb0GkVWOQ3Rmb
sBmeiKgVrWJEURjJucTRYz3NBMHdZ9gYExS0GQ35B8gg8meukukTQYT5NCVlvU9JOk8bmUXQhAKV
B2tmv4zxcqWJPLSBqs+QLVwy0L6VyWqaa9xjdvlfgZbEFwngVLcStrW/FI/zX7B7nMoCw33JXdDA
6vVcYujkJCZff8UEUeBWTS6ig4sD99HUAYJPJZHQFuDR23ITzmL8FtI52HPReP8pdKa+5DEk52oC
OHPbN6x7tkr7X4MxwJm1SZttGJfyIUKga9Yjw4zYJTJMDApJUCQhzToq4IurQsKDWqHlNkwvXSby
D0Mcuheck1/KCcPK6ypl7Ecux/ggsyF8bjMT3VPt+HpuQodHyAFmQk4eJRAeqL78NLkkrsAyquTZ
cuqhlxOXPmYkhKeQ7E7RQVZ5yFcBFCi8EHOPUnnrDadM+PbJS0K1thj2O3OcUUA5in0arwaJs/5a
ROGlxDF6toH3cpV42wncpxOEbmgTISn4Lx5q+tllLfULr0zSryUPh3AFGNjwE5UBgdNwg4rdAS0J
6HlAwSAvKRliXuChpZDt9t7lyBdlET0F0ch2IariDpgfr3wmQ4AcCe595n5EC3ACARQevasOxiE4
LgvPd4iFtDWQtYX2S+nF/INsmH8SvFVHy/Bvhc1j+QDqE47fmY+ze9Bo0OXS1kRfJQSkDNqftA+K
tCLVPezoGZ49teUpBinuUAK2+RhGlsUrxUYY0iK/bR4gRVJPAyf+XvmBvav8MH2AaVcDF/EkM9hQ
BBZYT3x3mChJtxo00Q+qQW64HnG6Bda44vdpAkNPhtwPhQudfU8nKp48OpWrYHT8a9qFRgGDN3af
MJPSb2Cxqi6sgdAAT4VhjKJFaRfe3b2mZdFOIqrWPqn6Dxm0lD8w71Se0E4H0VKVnb4DJ9c/jkCn
IjXt+V7p1K3Qyc9+5GVefoplP6Aa0M85WOYuPLAG0O0V6Cj+J2si8zD4zfyCkKqKFE6gX+A8kH7B
7qxf4JE8y/Wl2fOYd6TU6DhNwT3JgQlHBuj1ukBePazHNI/2BKc5sNKx7eaYf+3q761n5Nb5sdwi
kvvT2m8j0Lzaqgt+hZUeX6CUjMO1lH72YiPIsFa6x9QxWNLj95jymBQKkoFNq6kD2S6V7rNNCakg
E0OJhtRR/jmfpX0FTBAHfJDMk9XsKv9+CIbgp/VGXbihxvg4TzKgAAb0SENs2Djqp7bMn5uoiX/k
ZuAn+LYkgDY3gDGLgEXPIjQcOZNV92lv8qeoHydcydTk32MNjKBSWXMEOCrdYvoRKTDNIlS7VMfL
19hj8kI2moatgKycH0aKPXXTxx1os+ipJh8xqIpUAX549petSbLvfW1wVmDRRqIOfiZM8Wdqm1St
Azc0LxHK7XSDMOhANHOuRK4ZojhSUo65+yG8AL89YjQppAgsdkGvtwMOfq2H8XCGLuEWovfsTGuv
aXY9jl56M6JS8KxyG+xpfclBmALHJQs6HLXi0oUN0oiG3gWVP78OMopfmJYxCj1d3hQ5o/op0i0i
XD37Dv/ql/a5bkl11nKYzzYqMYWbWu4OYwhIeoHmlsNULnKPNW5R/4CCTXMXTElMCxjppP06GROe
bGCEEn5qucUGN7WNxU4VD62/phNokSggCI5PgpDtHCTjvG1EXR4xv9V9Tw1LVr7XeeqEYOhqZKwJ
qN0lyhc7xzohVkxX4T7ryPDUSSYEoNw0209JbmdI0kX4yKJo3kIXFD10XdoeeK9RnxKi9pLCc8r/
IgIoeQpYn6CexXJXOMzprTCcUO5TTMofwjoMPo49Y3ddIzRM9rz2wFrXoflWN3ezm5K9q0tgSjrG
0XLyQNgeI++kjNc/qNHz9/XQ9wzFzCj9xiWa91gD3G1QBXCQTQyQAw+ZxOHeznxG/iAEwk2G7lVj
kDNUTZ4e5wi47YlEaq2mDtUQ2c1PftL2z9afsWmyOCsLlzT1V5oAK4jDPV5kY4JKPDSiQ3mhNq2H
yfLEb7ZADmbNAW4p3T02NUx/+shvUIBDf5lu4trCHr9UPPiW5EDeSdiXH2GqZI6pwaCYjeaKr1BH
D7+AZNrdi5LMOMYgk13HEhTbFR6abbewSUAe3YbTuhrn9r5rkTmkMFp/buBfggJp//+oO5PluJFt
y/7Ks5rjGuBwAI5BTQLRMcggg6QokZrAJFFC3/f4+rege62eGKQpLK1qUqNMS2UmEIDD/Zx9diOM
cs1SdK8q1uZzZi259wVT+1stqTS56osq2SYQhX+mfm0/kDoVbPTZmO+bEMNxmrJosRKfRt6RNU9X
cFrHhR3ewzBJBulA20P/SNtW3dalkW+6YQ62ldYYr301RKdYU8NhslPw6rIN+rslq+OlBjL25gB6
kgOJbDubXX4ls7Sb2KkQg476jNtTrejfkV4T6JmaKzzR9H2LyzLNrt5u2qolbk3rUTKaJNB3UxXt
8E1wv5BKLB/rQjWPrsj9lUNmwnPO8GWP80u1sUf2DZXU31ScqKe00gs8qdOyWsPpkL6Hf7r+0NSV
flu4SxhTqeoDJzanWuMKio8qlV2xlqUYvs2WoZ3qqJyiTYrEZ1O4gb9mPBJFXjhG7kvvwMnxZj2Q
ihJX+hsbEDBbO/1QiYfIjtvu09TXHe2Hr8/OZpqIJfKtmExnrbRCksH1NpAErOLrDmAgq3inrNFw
iFHsxquuJm15ZWSFYR7k0NbfCkdq5SMZgtEu7OrsR/b71WcDeb/rMa1Szrk8HPtVSMxygKy/1x5J
rWsbj9ljIZ9czTS7zdjBB9iYqaTd0tto31htt1GGLx+LEPTLmMNqXunSjW4S5ZKwqhhqrGzSdBT1
x5IqN0NuW4HFFy9mYfRbn1S4I5WA8TjmioxwILZNo7DWpzwjfRMs4Jg5oX4zlZH0aA7d584JnJXB
7e2jDNzaqeNxLwEjgQii7AcqdMcL8zx7SLtK3aWqrXbGnCVfJvrEhnqtLp+mLmlOSZS3XxwB3qNh
CrHLhF1/Ua71iBN/sRVNaF2VRgRDxuAsOcix6r9VFXW0U8W3YeiKr6JlywGt0rzY6MOv3Vgw2qmG
aavN/fRc27AOZAnKuArYNe+cSM1i1TaKEUvXiytZi+CJAY37ZLRlvm1QSe1Q4KEAI+tLHpkaQMay
sYGNVpLBzX1i1fI1IHPgmSiEulgRpztzeuOOvMlEHD3NAxLHeAyKnwDvnFXkzljFxuwYFER1Z93Z
+bIuiJ5ytJU9RVWxbvEXuSOu2j82Rh1Zm6J1y/upbpUC/dOqgxMKHQQH6gybYGCMh1kT4kBb3d0i
nQxv3AZ6DySrMQficbUaY5QhORmRrh4YE/jXGXomuqbAUA/FOLhX0sIFPjWS8Es+ivFlnv1m05hz
DTxndNs+FmbmYRw3PiFwbVagDuHnQqurQ6cZ/YYjCJ1C2chDBsTzyj9r1uAg2Sm1M/doV0QZyjqs
1jjSx69BYPmAI3a8dgKFE0EXBFch63bXmgliGCasZJ9HpXUw+y68rvTMpczznXSVjtF8LDM2EC8k
pOvWAZCeVxxzCdgqr2RTMlfLNiOmEfggzCbJNT3ARKOX2bfID/VDWbfjPq9d+yafSuMmriNEJ7Xq
rxTe2I+RFWGp4pA3M3Je1slLWQYEnkpyIK66xkb4x7hhYDhBQXHPrA17ztwhg7OpB7kqs7ihkWGQ
sAVKcL5ZtdZt5qFwTiPkRRfiWRJDbiqresBRMc5fo0YjZtJgWw9DP38ZmJTuNejD6xDkbF7NRoUU
c3LSCOe7uNcMVH/C/Qr+Yh8Dh8jEth+Zyfsjk5p4qArYbI0+7YBGki+F64bct6rq9eDYMRaxmbPT
ksR8xk6PRTGnMYQklrCxZS1GcO4yYBAJ/TQlPCweP1fBMkMMg5n49FCneJLD1Nwrnt5dWWrRptKm
aTfILvxG0x0/dWaYPKuxi34Yls/WBFA+rPOQESMg95gfZSwqFk8692t38q2jLfJ4M+eRwCm39R+n
fkQ3XVJ2rwIQyF07lXIjp4kPDMLDmgMp2ruJZv9iCeZX2ZzD/+pc1IOsh+sAWHQzmKrSvCHJhSf9
afpUuaK9aUKjKTiYmRl40ezWO8rQr3Sd/eLYM4dUjo5+mEXk0LEBZwWqmCj2tNhrACOPWdzyaZJS
X+xDI0sSelRD3dbtYFSrIuuMIy1XSiBP5m6haBoHrGqmr1Mj3a+OGFu+JDuLsKSuwtIgkmAaX0x3
du2Nxo+7ixxMhGic8o0ZmcNtPQjUmGYj0quE80JtsiBr70kSnla60XWbMLDchxid5NUgTc4KwhCO
Eu+Ya+wz6+NALumBSV32VFkjvUWCtJAZr70VxnJiYFW0qsPQ8PQxxMM+iQr28Ippv5innZiGYCdU
qn8OOHYZ6lsGYgmcedxVawDnrxgtDF9d0JfXBDcRzBfLmBGgkwd7NRnjVQaqXa1yEjV3nYqNLVC8
cepDYk4onvK1wfF0QHsd7kd+zMlN85JCsU+iHalb5nVM/wgXL6VFysbUPVg1exkT+eBqAgA7aZD4
xEqr5vJrniT6fdD6xgHTY+Mq1Y326JMWd2dZcf2a5sUQ3zTl1ENNsFu5b83a/px0WftC6rr4PtRx
s22tACGtaqcvecwI97oz3MjYZlOjBytYaP2RzR3kREoO5hhWwsj7eBkF5hO7xrcM3gd3W28tKP8/
+6nBYa6LcjiJFV9O6lqLd3fqDp+yzCUIMh/dfK/htwnMk/UPc+goYwU0V69D2WPLaFvquk0646qW
hbbxsf4+MIUaXkzHT7elhg631eMRnEBqW7+Fb+ljBveDrASG57Xh1hvGYcXaLoX/a7R8d4P/RvSz
mBUgsoy1ApStV9u+SAzhjU3fbSezlz+k2ed7s027o8z7gNq6LMyvRWyJTc6Y9WQMdo7MrK7FbQ5Q
s9cdod2EXT/e0hWUOHdJ0O6wdts7CKBEZ6hJqz532Ayxyiel7etIs3edEQw3etDH6WowcsKcoiK5
Q7hHtH1EPCrLigSVEiidAfGKAMGiXI1625PWE9WMxrLSLL6w/SFf5gi7yux0rj2/BMLAULB4hHph
rK1ZlIQ5RBotc6VMAnx0+8mFXWmTvGMviNbEOGLi7h99V2YPFnjsbZWV+iaZZ+vedOOYuUMaHCgA
owMjObIdift5QskANEks8sMkk4YFkGbTA5tfc0Ud6gJPGsnr3LXlSsKz8Dpmj4i15tR4IE0+fUis
InoN8kxeV0gvfiTdgnpb42w9tjkmtwUQ5VbJSa2A9PxXXDy+B07dbiq9p+7NOgZ4lBGbNmx80PXM
XD7ebqcjLGYEx3y/jvpky6oGAYyJCIqMUmzpkenb4jifKOXy4DMMPld5o2qZ5fvx8Anj5PGEey36
49SC91J3qb7HhkushcLyROMjgrXB9H6XOENL0l2W3taaHdzEjkoeRixKQeFtGTM3HPvrPmyNxwhX
cN8LM0nWuwF+H8Uq+hRl2XCb6vZCIC7B40e2jwdbjGA2eTBvwjHJ1L7WAXDJjynZODHU/mnYyrnq
jVyrN9qMYdX15Cb+qmD/n1Gel806T4C91kMC/mIYEy4/+BO0eza7UKdt0zN8PH2tP2a5jYttM9iB
jlhNOE8208InqCX+LX2B6L0q1L74WjtsTT/X9oB9w970Q9Nc9XMVH2LgSA6Owh0/j+6QfAkhJlwV
pVEfU7w9bozasW5VjjzOS0WbbgI78Alf5zFkuzxpomRV2lHylU3Vbh5E52fRerBjd6cLDuM1frm5
+T2vg3qd6gUD0hxz3HYWDYBYj82Vl6XloK/rtviu4qqXhCIiJLfM2f9kD/Cj7loNiYnRD1HzycQc
wN2GlG+xh4Qtznc9mbP8NwTK2cEj1xh/OeD+a9IQ8h5aA79u3So34MSdoy+CXTjYUiq3PwwIOXeG
ZoO6FHyeOGI4A5GQzKfT8HOLcd4RF814VUutJ/SbTxPJrbMqOFw9qODV1QiV9tpmSsabNiyTEb8c
jlpthV7rNLa1qYTtZvvZT3wi55Uak8HDTsTxg6vlhZGX7vPBrpmS0UHT0+BIkFQK7F0awbGyHD9/
MMyoePKrMg3XTh26ZMFOJiKisIjrdOXiafBKrdXpVBj1VF+JDqCAeWUCxNw7Ps2rmTkm/3o9UARN
oT1p3kxN3xEHhBZNxJn/NORTNMDTsa1hZ+tjPhyCKgmKVYClnPa1AJ/Z14KRNudw/wqPRzovecx0
YBW6pUbZl0VWzIkXdK3Hc5JyxwjC+VFNutI3mOQmwAuiSOedISDrz3VIUlc01+JuZiwEipKE+rSy
y0BuWinr69FK7G+C0Oaco1TlYmXOpFn4MIruk8m3PzUEh32OQ0hNpmWMa2fopkOmkElLd+F+FKCH
nmILo9qXjRXy6tAM0Fhin5YGurHTlZ0yZArjPAPU9vutHgcILRASwrPJhxdemNrWXW0eskUxVcGa
/T5MLao8E8js1ncG6e8pd0d9k8m+egE9bX+C8+YvUWBbj5Zu1mIVw6u6ZqQDNy5p2LVLzSIrvgso
0KH3WultGo3jr0qO7r4AlAEbx/Tie6TPFPuNCMJd3Qj9iIKrWTeAdBzKKnB3MQv7q4vtZeX1riYJ
Ry+7rwjvkrsQStcjSzm8bdJEfxF9oVaFOY5H4VvTnWGONhkDw1SvCaaiF6km+1FpjeZxcti/0jaY
tzIuKs7eQv80F3O35fsfPdOOxY2kvP0p2wVZcpSefSnV1LGomFrzaEFXnSBXB5K9+h9aEjGMbsKW
KTMQgdMmTJT9oiz2kGaqbz00nGutidtrqUIy4WL/ZsL+wVgx5gyeURmRCZ1ksUq9NkoIRNBjx/pW
WieZ7LUc/wNhETfC8LReEcxKKGJllNdgBO6hFgpBa9YPFC+hKmJYQlYQXCNgmV8HFU5MIQ3ENkDq
jw3JXTcZ+oBXq9OyF8moEXfuqKx7r0ejsDKY0FzXLJEtRXS06TXNvecDdB+KMvXvqk42XkeBtx0n
I1+n9QR8jTl36sL5COi+cZZwPrlxGZ9Krci/DVoKAjr7BfMfvy3uU/oT6Q2o5Mx/6x7+X2fV/X+U
QqeQ+/yf7KL1t/bbf/3MW8hCS4re//5f2/pn/iP8rxOajPznWRjd8l/+O4uOqbb8F2MipJ/ShHWl
L15V/w6j08iZ/Zej68qkUVmymxfq73/S6DTnX7+D61yCH4G0APuZ8/4njk4Tzr+W+YhDpLxr8lcs
XP9BhOOZzMdSVFAWgccGebs6I9hze6k2Hg1cRIbpiPOBv6XtazDGiLs71ePxntRDf+zGdtgYRqsg
TprzAYJ7vhF6kq6HWlUwiMpxbaaND4oV6lsOMrqNOQV4tfVqNYZRR0Via+s4nz+jrn2qpujbgJnN
Jz/p5E6HNAZzIQ+9P17G8tCDIv8z18xYhAX/o4/hZyEqsUjHVLD7TZNAWf78DxnIwGCxKJ18ZAub
1VXl9vpXsrhXEDgRpy43ynweOncUnqQdTYeyKi4Fe5hveePcAnfA/Ifgcse1bOfcJJH4Ozfmw9eP
c9hvn1U15aecrDs2o0TDjaoeId3gB7gOpAieDeYRkF3ysH1xIRZRU8lg46fN0nMWsGKnzIREMsGb
bYFR9xk8HnPlKCd/7gor/qEcB0WHmXSHwWwcYwUJNb4aMZaE9jvHV7bVyJt6McNcpYXbQMKrxMh8
bCRzcCozzVoZrRY7XqLmS1IJVvHbF8ECJeeYiFJpsj7OdbR1FXaTUdXjEYzcfEiDFrzTMVytWxWy
qX4ZEb0xWEk3bZn/23vaJ/NHnzvY0DZYE6wdfN76S/f0liWxvBm+KT5J1xKm6WJ7+XZxEPwbgDFL
UhOlqNYJ8Ocr1dbCDG5Qe3I4yRczwXxvw8QpuIuDcjyknHeVx0hw5GbLsfDIJ0wviT7fyhiW+4JJ
SpyrqUtmkLZ1ppZpsNe1E+bixzqKv7aJ63o9BduFT+PMGub3VWx2G34/5G+Clpc39sen0WcGeVlO
PR9n3NJ3Cs86L5Aa368VPiZV1R7oDOefRii0TTjrdr/KUq3eZqBSTL6KAJJc0abLO+tjRJCT368t
KZKVn5ka3rlz/6k1UQJSyzjxrd0QNW4aU7txwlzdZ4ZW555hud+sUeHeG02l+tJQ0GEYpnBnzOqv
kUXmC04wWQKbrgnXss2BzaA9JrCW2lgwVWDqPSd29cpqS9aFxlDzny8Qdg52XxSOLkOyc9E8LG9R
wNHXjwx9w3I71DClVlHlxB7E3wbKbL+FQlbaXoR3FoMlGTkeM/zIXQ+fcg8iUvp6YT97v2ShG7Eu
lkBfxxbm2dJwa1OWHCRs0zr+AZo/iyOu6dnaF2Z3lcF78DD2hg0z6mrf94a7jwh28abYcvZuEwXX
mivHC0q1M8H0spCIMbVsQYS5a0u2u7cLCdI0wClOjEdtLKp166eQeOVs8qZiCOprtzHtbRwUceQZ
hT595bOjMC0aDA6S0SrKTWLzKaH+JZLg70/rrRLMUkQbC8diHiddV1okqry9sdakoITC2d87Sf6t
FH3jKQvKnm7ZppeM4oKfjnG+0XM5kzA+x+CD4v+hn8kmtQ5PC2mp/j4T1TOngb6r62MY15Nn5H2y
jitCzcOke9U7We5N/blyv5Mw065oLcE16sZdZZr6ZzlHv58BvE5DuWxwDCbPvSe00RprOdj6fTOa
1YscUwzn4jq/IHd9d84K3dFdYeiS3Fxydc99hjVNWAl+Qsb9pOPz3jcpUpUqC69nX1eY2sZwLjLz
a+n4tBWuG32NmZ9dWofvnz8vWrn4MCj4D/LclHZ2KReavJvuu9Edd06T88VKvdk4gq8ErO+2d4H2
GwyWHR91CwIG/wimcpvpjoRq5jrVitnM7PmSJvrvK/FMy728BuWQqK4cwuQdl5zst0txjhuLVHs/
vXdB8TzgdeVF4DerRDbRYokHQdl3oF2ErfWQANCiwxHWTUM9tblwJ+cV0e87YS0oCkrX4v/y9k5k
gLAAskV6b2RGijErYirc2+BLrG8RdtcwDtCWWQvj3DL9SzkyHz+HP65+9o1IkXemiPX0fiQgbwUr
U9+MusnMO8srwIVhgiNcGquoiI2Nrw2VR+DvVsVucGnBvtsbhKlYqI5camhhn4dvjInBYIXB6L1T
oqnwKdrX5Zi3jBnN4j6P82IdhE3iwR+C4969wO94aXJrO9Z2+zQ0s3NCZmIe7Xmct2Q31Rd2rvff
E7dnLKvZkjZn8+/n+Mfh3GmuyYKIo3sz6EKMH5z6fjDnvTXawbURo6VvkPHekpbsXtswqbcGXMsL
97AsyT9LZ8KZOeElCdlkLLk0Bm8XiopyrO+LIULvAWoHk/VBBlOx0UHDr5rWMFYFmv1bVTnl6e9L
9KNXY5v08KZjCZDPszNO8I+DbPa5cGU1SJNZHmEGKd/VnHBL3FF6YS2IpdJ590tBWClFFlDl3HIa
U/uslXUc36NmarwelPaqwn4EqmVmX0VtNa1gD4sNMsV+V88q2g06dpICIHFbQhPwqjgGzMerYmP1
Q+4BmVVrHa7deij96WtDTBfBMe1nm5HZNrDN4IKo+sPnRRVLCykIKH9XyEWRMUPvje4F4roNPEHm
G2n8DJtZA26ClPj317O0TO+eFjgwR6uxHLFnLZUadb9DQxnfV6HzyccnZVdmKtzqc/gdyOOmWDwg
/n7F9yer4DPVLVPQw+Gzf25PiiJjTkPdje5jq4aV5otnvW78Kzj8q6pjKDBHTrutk+JBmwWHbWx6
QazbzOa7XY1ccwNTR+PZ//2u3j92mnVaFCClpW13lz//4xPNA6cH6mcHMZpRebJwPgvR389taKxB
Wi45e/42CH372KWuDAosMu1dgwrj7eVmWFttB8HuPsevEOcTxFWmp2GszQhhnOtXmRsnzBu35J1S
eKWiRngZamRr6004L94/sPOFte+DyXpS6JK+8cCtS05Av+/i7C4N4ZisQltZtivOSi46gqyKhjm+
F/QBdz2krqcWYS8CZnglXl6ayPQk9GBIR8w3+bB9HwL5iBKQNetnX924G28MN01/qKDqmLEbfbQi
0gKoVjS5ecxbq7oJbG26z1NLPP/9jcr3GwHbna14mfA9gZnPXqmjyB4yojy4T3Nm/X6lqk0q0CmT
+k1yRAcZU2DG4DEYEusgSXb+NJjXE5TBZxvZ1H4ahFx1RbKvK/oE0cXhmmlO6JX6uLZDx1kJlQwH
sRxro9Z6TWPMXsRuSs65v5b4gq2KHuoZAqWfQT5oTF4fmEckj8gOyrWUybhG2/cY5Hl7hPBDHFAy
lntQWbWtcjSnU+uKK4GJ8E5B7b/wDcp3X73k0wNAASIyKG+XP/9jtWtTogcMrbXTVEJxFFlTrnNr
ji7YXf8+VM7Wj0mrpVu6C1LA3729jBs0BqTvLLhv4M6upVU6VyInKi/hJAK3NoJVmVTtptGM+TEG
yPKaKuoQXg6fYGvMRyFUccBQBPqJLL8JJ3vqEhe1tSU/2Qz7/YGx4hxgX9pU2F+I1l/i0Qu4QryS
qs6qC0foBw+NjWtp4pWibbPOfo3S4ZiworST2SQaEweRntw5jH/8fdl+UCywD9mmsJRFf6Gfb48+
rDa2KTs7RREflk8MzG0WjLTtZn4nGybDfuhsB5z31irTjxYxHRdOoDO/QcpbulGDH2jblCuCAvft
a9NbJeQ4Wdmp6p1POEcxn9N8tKDf0ZVvqtbZNE5ybcwbF6JXPY03ZuXuhrE7luGvQETeGLsXvJrO
HF7/c0cKsElJ6ijrvBnDvcLXAn3MTngmmcwWAcPg/4rtHMOmYWqWoS6IcBOoquxxsKC35K09e7rf
F9hQttMGJnKzbjWrZLrcDac8KfRNCQuHSitR/3iZLOcIbYswDR3s9WzTdJjkVEYis1MvTGszDc2A
6iO5dIK8a494R0JnY+MCQM3n5v4p/Mt2whrgpMKemKBuCLzUMJs1EgZ1YbN4fzTigbnU1S7+f/zt
2XIIe1J2isGNT3OUBQstHBKAn2WrCOKgl5j6pZf9wU/7n+sBpp+djULGRAoy8j3FqbqKVM/nb7bX
TeLuIWVuSjM8QvI94EvgaZm9irR9tTiRmBNS9+pwMWDxrYfHsvQA+JcDBJgfuai+nDJ/bJVMJ9t6
xH38VOLQtIJJ7xkyDndD0Yd7YTOwlUiSUDX5lhdjdnWpwfvo8nIBIMA9TDbqs9VkQThI4RyhrIIr
vrOdun70p8o5OuZwCLVYhwQvzOMgtU6spNG5e/SSt1muBTd53yQzkph8OkxJbewDHUwi98W418op
OLpkFd1Avfr09+3rfZ/h6BQmgAeuNAF/z15eUdq+aYLsnZp5MqlcVObZfWytc2njtJLm87ZxMDNR
xSUE9IN9E9ACyMY1SQ+XzGjevigHeQPrA9k3qOK0hTT60Cs5P/W9eNVVMH9pDcgvZq2jIXWx9wPY
yry///b3C5c7WFaKsVR14rzgENUoIAXN4cltmoe8rMWJeSs6+DzPLzzldyjdsiqBwfgcAcKYi5x9
k1MMHbHsCi6FsholwwB0nZhHbLabaydr0E669m3Yd2uYhKuuhPBSY7DH6OC2mwrnwu/+4J0bTN0F
bYRB0/W7I/vjExHwHwk4naKTObsL9SBpsNBLrHuh5ueobva1nWePcNPjCwY7yxt9W15QvwB8LDWe
xVl1VuAhtqgqRzTxCcWehWzdtDxXXMwDeb/98TYXXAE8zGKut7z1P35d0Uh/Tsw8PMX12F+5eBgg
zU/KzWzLx8aYLjj0fbCG2NklgCP4K9DS2dVkZSdoPor4pFVkreZ1siVxp1yBIAxXf1+t7zs/+mMl
FaW9bljUaG9/Vy0qiD5JGp/6wXgt2sncGD5hGIFKf6Dp1l8Rszqbv1/yox/HRQ2eplrmaGcVVFFF
mUCrFp2M2NRubNRdgWtr+9TWf/79Qh+8M2B+Bq0GYL/N9/H2t4XFCDWMs/muikSPXL+193Y0/uzE
UF5PunZp7/mgUVrActYG1QlP9NyL0GCMD8gkjDtsKJyjJSAxIsGZb2Hbg3RYSOhU3BMo48w3zOvU
oWJ+9ex25bpm/nBVh77Y14E1M1/BM+FH17ao48vxlwmv6yFGfudlcxJdCIr84P2zVS2LjBICXeLZ
yxBhpXxbFuZdXTtyXfZlfK8V8qZ1qDNz0saQjyAq+vt7+fBBOaAyzMFAg9S5LStE6DJvmVPeWUm+
m/Tg0Dafku6XqYmfFFR4rEH0hLkvM6jMvduu4gDD1OIg/V0DsSax+ic1Q8D0WxsSsrGPh+7CnvL+
qbCZAIdYzEAc1EtnTyXzlWnGHJ8nUeinrnMfkEBDbURpLPU6exjyy6kO73axpUXlc1j6CsDUs628
LJtZqyo/OIGgxavCzdUmTY1u9/cn/x6rFW8uc4445BT7ZL07wcmutqJu19hjHHoLcwRGQs9wQJ9n
1e6yQMPFZfzu8BWv/y9v4OzJWlMUmFHvBidWx1YbTJt0c+jO9IPbDqYlPJ6jlrrPmX/AvAZa7txd
WHzvNwXKEla7WrAQG/jl7aYw+Ai3e7Ng96nIaxlirjV1v4xAFjijf/n7r/2NMr49m6gcQXeA8ZjW
vBvtpZjdRJHQgxMZLg+6QRGWlkixcQaHLylMQoCmuP5F0xJcLyj0i6FX0JWlne9lw1acGGRzUOa4
N80U6L/itrRx4EixZkGCV/0sGx9wvZurz0ALqCU0JIekDPjOCm51xlwwDDGUSlE4OuDOG/yKbA/6
93SMVehuBRrUWxjp2Dz1mf3d1CBlt+XkPyNR9W8UL+nCVvPR4uOLUstmzFMBln376H2yMd2kjKJT
J1z3YGfzT7XIa3yhbc1+cTDAPWE7zBGglhMUG98KjKfSLC9Aw+/rFOasdNR015AhrfPRZqtL4F48
mE4Wy9Ab4uQX8t1o19dDckOXU62NtnvN0lb/9ffF8MF1KSBIFHdcE4rlOW1FQFEmHKUPTkFpT6uY
Qv++gNj44E/ipFPEXY2Zjcwkbp0LxvwfQK0M8EAa6dsoKZjpvn3u2CZ0MA1L9hbB0M5S6lfrZ/E6
MwXGHFUQIUtJB/8A4fKzPrbu/SQmsTPYjO4Ir4Kz3SAXcUp5Fyvn/u/P5IMKFkiR/RUUVErCBM/6
qkiDsws85N7FrvhWAoN45Rc82MJnG4iegW7yaLfJTWfTbQ4iO3RO8rNJjOo44QxwocF9X0cyy1uI
I7Zg+m2fjxqLuglqNMHuHZY14zcXNfRKd+bkwip4X/xwFY4Wih+Ab+N8CFSkEXjvjLFYVnR3fRqO
N02MYGboazu68IM+OMRwi6ZbBb1lo/ttKPJHySry2YxsMfh3GUjbJnH7eIt5DlRgx+7XlVn0XorW
9cJFP4CN+MB5eubvSlmev9G8EpFdE4J2p2e4gKxkDYO9KXA+gDL9kky1s8p6mxCvbmL7jXPhrzFQ
vDdnFcKYr6pk1dYONPO21A6G7nSeKpX+q+nk5wsrb9nnz7ZmqHtgM3yJBujk2WY0D1rVz3qm7gII
n/tC4OuRTHMMa1V0X9hAvuWGWd6MLVnj3JW6UpVeezh4/rhwH8t13t6HC7lAMgmhdmQKsJxXf7wl
1Faa0VZ+eermvPxiW2l6RQMZU4r9lq8hE7Vp1vbCxp8CXcimp45f9xOWaNqYr7Ny2hBzZd0M2oS9
z5xG27EMsTtDf3ydpqH2T09P0AeqRUHVZjL7PsdyDQvAHOdPtpKKQAP0aoD+bfwEb9j1yM75x0uY
y5m0twK6G7XpeS+d0Cr4g28GtNBdDI1xzrajpqq1QmC2tcO8WXPophf2y3cbwXJRe9mnObQleqG3
b6RmCTtwO4PTABKDnh7hdo2X4IVj6PdQ/s2LN/Xlq1yAArIhHPPsxdO32oWul+5d0sQ7YBIQ7RzC
Ogki3ZUbOWsV4BMRoL/7mfbXhXY1Jvpd3z+JAouTsbzWSGbA1OXHGA27ooqRSz35brKSUc9f5YWb
NT54JnzTVL1sXjYspfM2MXf0ucoK7a5lZrBxUFo5cx3vlj7oE/S5ZJ9GuMeivnxwpsY69NliFZb6
jK30EXla3enOPnKVfXXh63m3x+EsxOvibdEv20Bkb98VHXky4FQVnDrG6FsM+3FgpUm6qvt6pYd2
spclY2BahuBW6XG8cw2+Kjlgsk4yB0y2VqFlcNH8PLVT9DNgFHk/MQO5UHYvr/LNq5acb2z5C1Vy
AWyWp/vHN+7nQV8KTRcPQxu5W6s/zdnBSBYVVmJk6wuPxDy/GD0VhQYfKHMvCUD09mIymYnUxt7r
vtSUfVcXEsX1OODx1FM2BqVzCG0cbJd6VxYqRl9i6CtmCN+x3SFsm1Hj9u839L7bs2gelhETBxGU
2fPZv5o7lxJEuCcY7u5u7PBYW9P0AVLCGnro5iE61r37oqDH7AalatJkKpw1LcvkHVZjtqusyPd8
q2o+KbhAP8oKozOUpC1e/2YX4C3hql+wli9mP717bdw4ECLjF6p4412bKklsmA0Uq6c5HDYzdiie
Jop7ZnMcF8x+/v6YProYtE2wLIqQ5YJvXxtELIShtSVPKGCnG9vCh9HPGTS2Np9O44biwvXefdH8
OMAXaVkwrBCzLvfzx5pscxTn2dDx4yAmr0rhkufW65d2uQ+vwiq0oZzoLny9t1fJMrusVG3Lk0Cf
5PVlBfPGNasLp9JvlOrNB8YOAALIMapbC0R3tg3AkI7TVBudU2aI/kbX2u6pSIJh3TWD9fDfnJ3X
btxYtoafiABzuK1cpZJYCpZl3RC222bOmU8/H3VuVKRQhA/QMz2Ap3sXyb3XXuEPppJguaTEVBiB
MQirsoQoVZUlI6xWABKzrSUoqhCi9eaSkpwgXOn1zl+j6o03sy+d57YuUG5wE/RHV2PCuo482jdU
cSL6k01XoH1mpO6DEcbhN8tpAXLrRm3eIdgSxCt4NOUucRK0sMQ+hTlEVhIfg1GtA6lZOPPgOLOf
ltccMpE27tpyCnwqYaCjCJbrjYSoQhPJGwYkDhcg2Msw0zkhklBts7CTdo46ivBkrt8hVGFEzkbg
2nIXzvBsc3JTyUSwETnLjTjNjalaBq/OLPGi+omPVkGC7A8SBPyqCKoUg4aFzflhZH/1QQHWywD9
SY1IlhFwvt43VayFDcKtgy014sk0fkiN8l7V5tn3IjDKBapZp9x8T73+qY3ClQS+Ow+ig4JmmGOt
aZhuZaU6yG29Fow/Zf03Uv8wD2ZMLDMS9ldZHu0qBsq+g4Cv/KgwowgDSN4MkhKadrHwzWz6as04
5rEurF0K002MhE3VLozGZ8XA+JTM/0xw6jQOpwSNmuS9FdtssLHJodKXCwzc3Dz6zwdpfTu6fLkS
XIn/G4ww1b1+n62reI3pqYPdIMX0nfn2HTs7OQ4VVMvbK82rTR6KhjJFLuwT0PiTQAYUUHLQox7s
VOue/FL9XUbRo6mDAEybEuxyqqyg//71C2fvaRCkgujScimHXrvJTBr44pL14hxmM/4iLkXySHlM
uMbK/FOoC2XZF3vRG2yvNKp1WMvqEb4qGlGVOrKrLSnbFjIstjiSTLyh0WVP9FMZa5KNBgQCrhLd
kkbPzAdDyeTROrVYmLXPoqRJP8IA4CrSFR1H/tc/EMk83TdSQ7KFAdd7zczJANFlWfgwswYEq5DX
jl+GOYk6Upk+v4amRZkWuQZEYqn7dpLcwh/rrUg7tuSiSIM65o86tS4KHNKDDodw7SDHs4Kxy8TR
99DUqrLauG8857/WG8FQvu/xKUOkZxtBjRe20Qf45DoCmEwOYZhwJQJEnlqchYGaSSqy+bahcws2
VuDvDdiWu1gaZMSiujI6WZrQ3/suuoSZWop7Knjv0iWF9+q4SnGJLFXcxzC5iVIA6ZBRCdFHQ0J4
JRUoJ3lZaR0HqY7XDQN2VKANF7tEdCBXipvwSKlK20xEWK1W8VmzlGGH/0z5O5RLlT0j1s4x1xx3
k1R9tU/QW2Du2sIH6tFjpI0gH9nnLRYEuC52veyfGD7+iXEo3DeZgv5J35o7wfce0XZA0spAd+O9
7UR4yFma7hjod1ssmR64tc+lAssZPmG7EGInJl2MtE0TRorGMHssPsnQrrdDFhY+Sk3ojOgpqpTo
EFUuwg/hCq3uAcR/Lo4WOK+lFDgPTN8N21fV/g7soI8fOnJCSkbVWccoKCGmW+4HxUrvqhrdBWyQ
u4cMaMld74TGH7RvkfX1M3GVo0uMuojaLGzsWQXNg4zJP38B+qHdcf0gDer5uKh7rV1orbT1WgoR
ti+wzkQS/7C7fueV7yA83jcVul2FtIRUGM/NZKeqwPElZHzJSanhr9ePc2YcpYjmuhwExqskQOzy
jQ7p4JaMlASk30uBn3+rUY99LwWqFNTnN6XktCu3hm1/+5R/jNYnvwYuFmgrg4AH4nYS7HpXkZs6
qwwbGl9wFPU8YrsOmnHWu/5pMGsRao5R+UihNgqt9qD8Gddp/Vuqo/6JgUMJ/93RVzHJ4X1QiNZj
HubpXa8kxoNQxrHtqVa4gxQWr0yUNDfMpoNdNQQNUmGuvIutHpmmDMkoFAjUQjvKqOG990buPSdZ
hn7F7YedpSUjUBPwO9k5vbTZ6DdVXFqehVnbipQhMohCow3mJtgD/ZXWRd4WC52BeRlsjTNm2pDA
qMHdjNzNzyG0BVmfISZj2pIjlDsjS4Z3Cgj33rey0q7DQtwEBRJO7H4kr7ohx7dGbf6rPSP9CQCv
2BJR5TWKnktUvNkFQgOBAThzaXBA80qlb5RATVx6l1nOkLMJU/2I5oa78LrHa+hqazE1GYttZsWU
KeoU06SAwhVl9H1sNH/um1QWXiu5PSWIOPy6/V2/XohKUaVAgSc7OVEBJOqo8fBUiJs6udeNPF0b
jlfus1Je8oKeV6c8FDi+cdr+0SQfX+2n5AB3ULwy5Mi0BYxZ/kNmXnmkBhV/6EVc2hZeOueo998U
IUI+PU/HBDG2nl2x11bWEJfviAkGgHIzRBZj5EGlQgje9FRoDi1FOFIAtBShAGnWn9tvaHaXfzCE
GW3LFhufAHj9q5GARGS8qUxbTHBj6USpRMdLkb1V1zbtOTR7617Qkv7bkIfews08a7mw9IjXZiPQ
z+AoXC/dpJpHoRdatlkPwVZsn5DRw54VjceiQnIBHYWl7tNXD2tw1Mcmj6nztNcrFprrK2EomDan
M9wMEP43CES6D3zWmhZYHHpnk9lShdx/t9RhmpeWPC49dCjUoGxEfsX14l2BcEmYlqaNWI70LCao
1yteXW2Gwkzvw6aWYLNiZt8j2ZWhbGWiUhxJ6TpRSneHfx9pg5s351YrGNUhW/EObQh+jK8P+aof
6pgyMseyuRjgQ9ZhJZ4HTShWaFg3G0SlUJFwegF/aU/TtwMszkOFluwHHcHdsglQWfX6aNeURW8L
VYcrjiQiARoIVbNKsyLZNjGKlZmPJ8IKgKSPOIzvn1BLytYa2piRajpHJ8mzY+A21X2AMMw6zVsV
PrIMOSM2sTLSa1F5ub1550BOjjZwdwiPJuxljt/1Ow0K1FWiOlTQK1I0rAgaA3HzuLz348FQVlol
h+uKV3tHTv8tr1BeD5Aj3mQayBtyxWcfh4WtBwEPEmsNTsCJWzxCHdXfipK8BFaYxyJ+KxgFsI80
1iR18lulRq+F0o+YfkWl9NMxET0ZIHW7g/90+63MLzOGEBJdwnE8xP+c7PJu8DNwP5ViS8OFZNU5
9a1hHCo5e+l1aSFlmt8XLDACR7kzAatNA6yRdqmnRJpig5ZDX6ustHWMGcbmn5+Iy5mPRCsdCM4U
6KN3ssoUQVDsHFuBFdpT4jaKvV8Ic2UodYI8uL3cFw8FjJ3RPqEcBI4lX++qXIprBNyZUw4CKvgr
NGEZqSFuvvCd5hBDiFM8l8UAhMtJlSf5Zp8Wba1TH9ii677j+gN2vnckf1WKiPmIenbn912wG7qo
2AZlrD7KXvh8+0k/8ozrm5iZ3ggTIYMH1yRONmXUVUMr5YNi44UTIpgStQdE/sxLpTmPwCn6H1Dx
uBK0Io1epUzP1zpd+86C9o0kpnJfyN53X+vbe8gL9V3et91OqERzr5gIflqZU14QHEHvBF/1o4Ox
37ppyrs+UleVW8DSLjGrRdvvLkCK6yECq51uDXA0qwLrj03h+t4J5ZV0KfcaA+3kmRVVZ2jCPU21
PC2SEZ/OC8uqVduPa9z0DKM7RykplhJGsu0aZv69EKwLHSkiHpMCYA2S0fy4/eJnpQbZAMQ9Ui2K
aGipk/euoQ+oFLGi2CbMpGOtaUgdwau8S5HL38RJ9bPSqmQHWtnWcwj4txf/IhIhtDfO3ajjAa5M
AkQqoW7aGpliR552lptKRlc/ke5rtQCSfHupL44Slbelg9Fi/gWY8/ooSYbf90KQYn/V9v4v10re
8aATF3bxVweJz0geyQVLY8IYI+Kn1EvQM1EQcG6ylV6HWxMhCy0gn4poiDSOkMrgbAhNioF0Yuy1
2PmTh1B2bj/oPLWQaApBpVBUmVRTm2SaYSAoZq3Elt26xllW+we0qOJHna71us/T+GzhEb6Os2Yh
h/ri/cJfGPs95NOwISchZKhKX6XbaNkpE6BdZrnS1s2EpXz9y1U0CaQl9YoFRvj6/SIrhwtX7Vi2
AOP0gi3MWZG66PH2G/yiJoIZxvkeefnjvGTyCrXatUrYXqadRcqFKaG7kuDunBQvy86ZruZPClZM
96rRvAZuJ+KdhoK1U2IOjFVViyuBW51qrVq44OYHVaalCgUYHQzNMKZw3VzCgwN+iGk3av8uNGV1
F+QwBx0rbYJ1gHLrWtFbeOEBIegkOKq5cBfN9xW3q8XyCrx53v9kaxem6I5qyaatOlV/ahP80MsK
RWwlfMzLTSEkyYam5RK0afyg1yESjgCJ1ThvQR1hejNFni+afS4ZtjGkb1HYADdD0gLJzidGtz8V
oWkWQtJHM3eyokQtzODVgtPMLrveYmETSm5ZCINNblbv+0JD4N8a/BG+WdxLurszzEK6UwMfuRel
jbdmjYx/C45hzeC+XurEfPH80FOoE4hbsM2mVZEoZC0FKuEZo3JtKwajAK2JLuh7yGTlrkSJ2K4S
U/pPtFwB4QIcg4Zwg/kPUCOY48qrKqKqIzuYPeSq6F0yRaGVpHCv/3N4lWGp8/tIVAh8U3Zv4MeF
mMvklJLq6xfdSu6juvYWjsAcbmfJJJIE8PHSAv88+TaAjutAYlpmYwI4RCvPK7114FcdUqzVnRfG
yQYrvX6b1KK8s5T6uRwQOM5Ux/q7ECG++CxclyJwO2ZHpIOTitER+po0VpDsFoeeoxsM6TFTNQog
WkgB7ldCpr47Xt9s9KQO0f42+ouv5Mca5uCP0s1MXIRQsaHmKyhr+iSPj64cxyerXqqq51GD1EKE
XkaHnJ7oNNfXGfiWQiDpNi5lwx+3RDIpbaRN4qirXjEOXhd8i6RyeEe2dwnp8tE8uT5JrE3/kDnb
OHCeImuwm1aC1up0G0M9PA2Nc5UrmLZaSGoJp2H4XcT/5U33O8W2C4DaMdHrE6ajIH0G8jzoLJZ5
7IJ7o8LWw7wLdNQEKhRNteaPYGnH2x90noiwd1FZAEKLCBd9k+tD73kp2EDXUx88U/2bNH72EEdu
trHUxltYaV4TjdUD9Pcx3YFyOclDUDIthThrFdyRe3WXK8i1tpGRbksAF9uxcF9IB+bDK9ZCzArs
DVmmBXPg+tHQ8WcggsskStGOSZs/VvdC5EPn9SP9N54Q2knPsZxpx3xfC03+y/G2tETUl0j3hHcX
R89d0eT+GrPRpaRBGZ92ukVosNOyH0Hc6BNd/zh8jRDOVirddp0HQAFZkW3T3vvtqW8CRiU+GvNN
qN81SXJOtahbI8SDOOavShsedbdEMfKgm29y+CLANxaybmWJD4V875uPegPi1kNH2Fc2hcVsHAmo
DhQuqudVum8EbPNub6AvMj9oF2TRhmLIpAwfs4lPmR/F/ZDo/EWDzXv1Ci3cCENRoA5dZ4+uY4bo
OgvOW43vEI4LcE/LTFhg2MxjEpUEGlkMDD5qxcnOQvwLT8NAl/FS8qVzFgmPsWJt61a9l5octJ/f
frv9zB+1wfTrsasAPjNvQVpgkhK4UqUXXudSDWvxCdfJbcOgwsPJJ8SMIayfTND+qgAkXfR3Q5+s
aw9opJ4e4zx9dUV9nQ9PnZmtRe3kOWckeVc4+tp9t61CDxsu7MIUNOArpBKqp9u//IuLhHcFb4ow
IoOVtMbK7NPXQt3XSLxQkW3K6u4Bw7jwycWP2DayUlpzl3HBG4271VRB3Jelqm0dH+5/OQBEv/1L
1C8CNA0e+nAcUGrf6ZXWyX5iNogi256MUyuFV2AK6yyWsbDAki98koLHuA42puAd8r46cohACvRb
Qcu39IwulreTPeHSZK+dcAI5qRWvgbAvsD9tTByOHzSU9LKLEqYvupsfcpTFW0N+RXxcFwX+L65t
BOUWvWOnqTZu5bujdeKqqsLfjqztc3l4hE7/HCU5DbyKOcggGK9Jbd2PogGULkv0/VFgchoPqIM/
xFzosEA2vv4uOjolmpQ1ol2gyqQKhP3BWenhd6Fr1zWpj29c+uCFhl/JsDHB4d23G+nsdX8H5Xun
SGvsZeimdS2ucijyqpCo00Q81qbyPvRAIYwkemz90B5wraq+pYgKidrh9gf9onhAVwJmBCUm8heK
MdlaCMagKFfUg6162nD28NU4Aj3VL3HmxDt/kKN9UKbtPf6bwV4UCgcwOt5GK/jU9UbQxOjOaKL6
6LmNuURWmBdPABjIJIm0aH/pH1J7nzZ922AlkIEItrvKPwVlhXUo4roHyYzM1aAYAs3duHonEe13
JHHN7yoZ/J02oKtvWelL6sTdW1OUC0Hkq8DJ0BduLSgGBhcfB+Tzr+pkRw0iKG3kQtKpVOUfpLfe
MWBK/9jEnr/X9ULYKoUMRo1OM9YlypLE4vz2p/WBnOHIRObV6JPbv8F0TUsV8B2uEh6wi4XP0sLY
uhs8jGIWtscX552ECOigSN8DQYLxzz89ruZoqdVUTm+XZt+c0Nk6D3gHjFaX+b0bopGXt9BkikT0
friAaStQQDEbtvGGO25hPMeDiFsxU/z63mpk6acluMZBLlz9UewH417xHXHhXpmP1WklsKXBLhHm
ZeT8rn8yxr2+medWZ9difIJW0dl+xeAbgyKZfiCGuREReqV3hvqIi4h3J2IGeedYfneqmtA9oY7o
r2SEhR9KZKBtlOHNh1YztnVmVOci9PItFdTedfGQdrETu9SV8MvV0WRZCLVfZV4qcETExEjyAIxc
P0ZcD6rflbXyEBQ4UWEKtwHGYzdYT62tbEmUcX7WyLqok5ljAXkypokN0D3cu/EUeuiEWlrngmJs
8rL4c3szzfctrB/GxcQUqh4utOsnCjGezoCiRrajeomdm+VT72PvgVn2P9f+40KMSOlraVyakz4d
zHenUeUysnF5TA5Yav6HX8UpwNBu3Uq4tJH7r4ow/mcNJ+DqGsPAUbqRxGYasJrUCa1AjDFVw3H6
VRm0H3LvvagYw60ay6wPIULyu9uvdP7dxiXhASiwZqgHJheQAyvbiIcqtQXX1M+Gm8vnSlsCR80z
tREBSP1KtQFf1JhkamKrNDECH+Q6QD+2QdWb9FzTYGvoMaZ0stzhTdqEC8d4Hnh0uqyI40BXoxic
Ah4NXB4cfzAyO+kRrucKFp7KTK0fisD8aRXqmfE4NkGG0p9ThxbHwuGbcwP4lp+Xn8Q93wiEIQjL
zB7EYtXEj050j6nooW2srdLWG5qKL07cHFTg7mn9KzUbmmnIBhXJc46WfKZ9y8ndw2o/5OcGmyva
6u9mVlwsF0+aWnpC6X//7zuBegsZN4b2EKjGnfIpUFtikqDd7uc0jJGQrhxL3poWevO3V/lqKzBx
of7hCiS4Tk6WKEKR1jx8C1Uk0Y+R7/FywuQVM1jsB4K6uBiDupQHfLEmqkWwxwnnJg83+RRy3uvl
oGuxPY73ddCvqlY+aUK8wRZ3G+TOukDcuW5+IS7xEGTPsYXJV4P3n2ie5Da+qIq3T9qlMzGPzuAS
RrQRWxMg37Sz2w1pX2ehlNhB2n6vdCOlIyLqx0GNUdXIs8WyeP4SQOARnUmHmMEQ2K4/byYXuc8z
13bUqMn3MIrcHfZOwyu2QUCuZCyi15EatA9hKTvHSrWeMLDTvyV+TjZkIDBYOGDMVpbuKk94JfjH
IDOGnzG2xi+3N8gXpcoIoCfwkh+hmzQKr3/ehxjSAwQrMjTOSV4OpSE756pV9HKt6iF2stUFj9pd
kdLiW2HMgUk8rkrrlHpj4Q6YfyAKW25OMlowafQir39HgDduG5WgF8UCWVJFaIVdXVr5Ps00poUS
/le3H3zeb2Y9ko4xVDKjng6mQBzmeCx0te2PfkNynGdbrTKD+7hQd5jKSOcUm8lV7XfB5vbCcwbn
iEFhIAoGb5ygqJMzKRuDIpiNUduhL2pbPynlfdNrwskpYXjEVSs8em4HZSirUEeD0vvD50/BSPia
PQCN37SxtSSX88VupT4ECAUoik3wUTd9CkahUnRizNDGjitZP5DJOidNy5MNU7r0B2BbC/vZ7sft
9zC/CrkrwMSMjWcNtaxJIVP1Ls5wftfQCKckNaXQWOMr1y+87XkOA1LpgySCzinzx/HPPz1ZkGsC
zixFbiOWUYIfjMu9KWXi4+BZ/sK89asHGvlDsHMBCPCNr5fKqijvTdPJ7M4nb3DAtNATKoaFe/Zj
knjdFRmpv8ArCK68t6mCFXxQyplEdPAaZwqt9xE+2IpyTmJNX8uln2+zVPsllGHyGLpW9YQI9hH/
FEgHBlV2VISwN5gkbIUoLte6NvzsyI52rez4K2j0CnoCERLVmR5vewFjrtvffP412FuUJpCGwX/S
N7x+RYVeGT0gCueh8Wp6NSHcvVRPyn1b0MK9vdQXhR+JyJhUinx/wv7kc5Qxer5AYnIbusfPikrv
yS8aZ9uGrruLfdNaRUTvgyIKDPDNYZRirMqFzTcu8flTKdI4S8NMAv0EGgvTx6262igSrapw5vWE
XWv67ta3evO1MSP/0Iapf2i0srQbTzmnTeQuCZDNmMUKak5jlEHhmPOlTpFYfo/XfWa2xkON4PNd
a8r50c/dHS5JKL2JwRa3OQt9PBVHRyX84de6cxQaKIAVNcdTJjTyOoxyb9d78lvnJO0h9aV6e/sz
TSMPaqYg4hi9jR0NLubxUH06n5brwhvpVf/SWPl/Xttq9F3M4iji8WorBaBZxU/qt9trzmZw46I0
U8lTSTr522RRN0GIHV55cIkV1X1uXcT34bGjIhMx9jQ7+NfoqXoHQZErPOqE5Ix+erwO9SHTMCnK
loqC6dX38XPkES43ZihUXNfvoAZOACzP9C+tYP0K5OotVrR9ZHIikzxtFvbk+GxXe3J89k+LTY4g
dbNPy97wL2rtm3cOItygBRDLvf2K548EeXEc55LgkpjPblepceW+a/yLXFnxixk51CF85XXRdfpB
oqpcOO3TwEKrQwK8SCrDSUOdZxLmZXo6voPh6aV1tV+DpoZHLaywEOmFpavyy5XGGQ5lKrfXNMqn
qkANV3f4Tnelqa0S9LtWUdcoA85YWrCQpHzMn6+/Fs9F5gv8b7xWxMlztSFsTsI8DAKpWmdKsMNM
lAmWj4xg22GHjnnYUxaCPKIlDhvH2GpufxDjYZfF4X2PC6Aq0RiPKGJIblZIq+xcxT2jKHPy3XAh
8Z9mVOM3GEnn6gjK406f/Fak9Awn0C3/4mU9pipqYj4NFT6iWYMWRSpiu5r2mrNVs26p9vzqmzDs
0pBzpKJlFnh9gJLQLIqkZWU/1nCdwyPzDh1dZ+WKavKPxKPxIZkOj88JGoVr/nopYdB7DX9HHtI3
4nWLXcNasNp24bvPD+l4SoHlsc3IFKejTccLhSpo3OCSwW1kYBCSisEm3P37IeVqoERjayFiMh7i
T7FXR+gQmmLrXxzLeYhcp7HxH2tOudB2Dz5aasf/z3IjVxe1C5xdJhcy4B1cTzLOKFQPdEj1v6SZ
+dYSzF9yJHfb24vN7xXeID1yZmX4DZCNXT8baqtyFnQiYa5rtFUXeH9yMUeuqw7afRSbl0Auf99e
cb4JFeQWeJEfXWaQr9crNoOc4aXXMgpXdbDFUVfskP/E90/J24XoOut2kKBh26PS8CDAjlDr67XC
RoNUlcgasA3sOEtn19EJ3XRmCSW5rU5CWwkb0zN/aemz7MqHzr+P1EvaffPiS1kAO1RPEjhm2aMl
Gg07X+jkdWEk37BccFZSW+3MSEFNKl342bNak59Nj49+5SjVB8hn3PafNlyb+XpnUWLaIU45qyBW
2o2lpeSvXmBuwlzLvgeoBq70qtIfJLFpTni3FPvAsKqFnf/Ft6LQgZpL+aGRCky+lVZU2JWGaHPj
cSbdjeP5Qyf48FoBcC889PhM1xHcGO0DgCoQnChFJh0/NPy13IqFzk48F9UmlAN3nVgk329vvvl9
e73K5IFSN8v0wnF7Wpkm+HRFxr3BlPahwmALe9f97dU+pobThxq92KCnGwgmfOTenz6kJCC+YxZl
b7uJtBNK5yUzZcwyS4iFHq4Ap7z9IQTuuZbOSXDR21OQP/nBax/YmnOWu9+uaWvBRcZVMO7Xdd6s
M/0CVM6Osp9l+KssTnGLX727HvDFRXZL/s8cfg31Oa3e88Da0nZZ1c6PFnVxvIktE02XCu3vtyq7
uN3Zt361lrJq9QLW9SHAMtuSnhXtURheRHFLdSu0j5WFZliw1/K/VnNspVd08xtakjhv4LD+V7DW
qRavmuCgj1pDvxL3eyuEqyT4zUw99KCxlD8N/0+S/I1hyZuOSppx6suTJH/PrAezBgU1GsdjpwuG
24iOmJ6sbr//WW1DsgxybFQypjdPC2Fy/hFE8DuPWgoEYc2YsrakV1T4td+4z7t3OY7dqMPH0hHK
hHpOgfat0N41luxcPtLkyS6grBgRg2TuCHyPp+zTLojDzoTQ5bR2VWS4D4inIDv0WvUT/wiaRV70
h0FgtBki7bdkBmtR+hn0dPuSVQ0YJ8dPTzk1/nCOSuzZ/xukP5Z0iEw4HcJDrf4UQFekQ3Yfpndd
tQtS47uayo9a/NPomCCjjrGmdbcQFeYJDDBhalMGHly5M7qvJnqe0eqRYss+HGzFexHonq59iDo7
NdGSOyT7V4qVawvLzka6yseoDkzo6AkH0GGSkkt5gsyZ1vV2rfKRAqPM992AACbOyNVeDUDloT/c
SG++4uyrOImew1rR7v00yi4h3p73VV07ax147D9f2LRm8AxEcxRc8wwcmYah5kWBK9olorQpAtY7
tUlMjD5S/MIBo93e1PNAicMLsYTWn2KNKNDr3SSasSv2fspqyN7u+qxOIMF2S4CID3Dt9aYdJyOE
/lFGE9HjydExoOjKEgbzthcLR4eIXB2BM6+i6LmJY/Zg4zFO09auJLjrwAWhOUi/Aif5raeZskqK
8hm90X0RRuumg3evDEaxkLnMQ/nIruNWp29B4TStBrGt1hDSQOIgy7QWmS9FeNEswV87uBk9M2ZR
/t5+7/O7kH8hrx45U9DIQLuv3zvOOrlOe1y0ZQF2dmV55a5x026r6Eu58xfnC6Y+F5XGMHGkuFyv
NMTq4Aku0AUDybON6wNthPpbrxxvOGOyS2PN+d1q9bfbzzfvgtBXJucASQTgGhDY+MI/hSklTsEX
edFgtzDEX2OAineMv1L09qXeTmhq216StzjeUOOrgvA7rQT0q3DjW1eKC5yCOm/fwEo96rDgV2JU
NBhGteH77Z85T1hN7lMiAb2QEds/yRN8zD2CvtTR71CcFHJXKT0meak/ZOrgr1s8nbdKUy9NQL/4
9jRBQCGDvaaamaIFEuTcCqeV+CJUzEMnmXS8sYMADtAs7LIZTpAgB9scFCT0G8qnqZhjL/RAtUwL
3Ioc6BupEfVLVAzfMFUeQF1alfqnL9HpsrLokSnASscl80dmad1eRVvxR9GFL4rbFLumUpR/ztDg
pujUcvw8uhVTGpkcxYVXdllhM95w0UfShFXWZfFCePtqG47Tvo+7ZfzOk20Y5RngGS0vbL8cQBZF
Xn9nIuK3kqAP3leKoO6CLt+KcuXvSET0jW+0yIEnhY1ehLIFmJXs0lr8AfVsWEejAUsfdoseQ+NV
cx0dUcGidmdiyJugL3d9VsyqBoet16ld1W8+ol8n2SmKkxpp7VuSAJtJXAsipNNr5wEvnkuF+cpW
xJL8rRbbUxsnC3XwF1fjaOhE+Yb8xujWNglORiUjF64Vme1BTfumam32MJjBW9z51hvm1cZz04Pd
F3zzLBReZJu6h1s5mqG4D7bfA79gbpKL0b9fVaOoD7BEZibU59Orqq7wvqlLpqqR62Uvfpl6uyYJ
h+3tiDC/EBmNcP2CSUf7Aczn9beowXFXOVB72zBj71wPPsq/em8u7P5x202/OAawgAXoACAfMok7
UQTSQczTHDI+9RCEynybm9ij64IH0L4L/nFIooxgNJJFUOMEZMCs1w/VamY2dJmc2liLVXdiLZIA
tsbCLHEe1ogzDHrJW0YnlulRkyvRpfLWM4Q6XBdyefmYdlL020KF8fYnms3yeBzaTuMYiyt7lD67
fhxZGjwjEqzS5iJDyKOWnINsBHs9KPt9ii7Ef1khH/yq6t+brvfXQF3rdS0rIWrRyktgJEsaZTPM
7PiDxubUmN4gBmVO0pusAocRYCxrl157qFVtZQYZUl1YDDsQmuNQXKdxqzx7HORNaolbsWqtzSDW
9XdcF0f2p2qlDOzTdmV5aNdYKPCe+WdNvOCrZhu0iOJyN2rNuxkH9Qp5yf6lqSzxWKZ+sRajqhhW
nuIDoYti5dftlz2mB1c7lWkO6QkpG/UGc+JJLMjqbkDxsxdtsQTConqDn4wGzqdaQiskjk3/2IDI
fEmlzD/6ojAsxaJZbGREimQaw3J1JL9Nm3Jm5BXWEESSHXVx+OKY1iELhu7gRMoOtCWI96Z09kh+
vSdZEK61tNE3BpYO8tBV0GbaZGEQONvk/JyRtcSoHTuCmZONK+kVw6VYshngR6dIdr1zDwXwZx47
S/XmLBKNSzFzhHjH/kIC53qXO7VX9ZqVSnQX0uEiaEa57mTm5Le/7yw9ZBUTj1Z6MrAlYJNcrwK9
IPKQuBftkSC8juQqPiip1KI51nc2R6t4zjWt2eaIri/czTOeAIMgmrpUsPTVoApMW9cAxvPGtKrS
xtIZV7k4LN8EnEI2XdzKd3kl9QfD074nImDEIHXBT+L1Z/e1Zz73BoayDJQb7ENc5zlCcPyQNXj9
pkX+Dm79QpUurpCurE691cW24JXc47Rl/qrRyDlBJFE+ZEhn7ZQOT9Y2E3YZKIlNlGjCD8Ym8q7H
sHVhK89yTR6XLiyEVf7DsGSSiEepbzWFJjB5zAukUelfbYwBs8+glzALUKwabSsjXGoajaH9+vyy
6jiiAU6IM9DMStMYzDBu1NIuy2IPssMoXzU6gELWAJPe1uTWuRqu5XQfFy9o46za9lRByBCSNzcA
Hx4/umW5GcNspqr0Oh+dFtEIORs10A5CgJWV9TNr5V1YBZsofag8AReEHRLOXs30Q4oPmaPgY4nY
jl+tTTXcujKv30P78B7euRtqa6FKN17T7gIj2MHGOxhRu4WLu0ERLwai4BXIfibeoVOTbRlEmzFR
jBBGjPjHHG0bdodKdQF9AlkBY2xuFa3YJaa+Nvi724pYQJs7NfI3jnAEwb2PDGkdur9Efk2n7mtZ
3pdOv4/pkSAiVTRewMUIPf72GZuXvzQ4mI8Z1JVj33g6kk70UmRWVYi2Uw+rTBgw38VjEP026ywo
vWv3vK19Ry62kfWogP9SDohQhvmp142/gpKnx0hLjI3DiGKNWbW7FWAdbMrCVO4p35aEhWe6FyDK
kf6i1cWeIfRPzTas0HQkIZJpMWlVekgyPz+j1CrRNGyFO3VwpQdPjPyVB6xbak11KxaVsy0jRbrD
9/oHEAc7MRiRj4Iy+XoI/0fdeTVHbqRr+q9M6B468ObE0UQsTBm6ousm2TcIqpsNm/D+1+8DSjPT
VVR0rWJvdiNGE6JoUEgkMr98v9ek4ybUnOJWE8u5nffjGgnHgBY/MC9dB/qQx6uXueid1s7wpSrQ
An8WU7SZVau++/nz+6urrMIFmjUUnrSuj6/iVLIxIA7skfvZxImVo/BNGZe2n1/lY1mjUc3AWsMe
aYXETovCpi/iUNba/pYoJOuCTtiLSh6C2wj1bZLR9Gm6IPZx2ILLeVnTYmJjpQvJ3VGWXDK+ypka
9WPjgMMpDAFayhyf0GefVDWlaIwmkrLqtnEKzdPKbDzYBc7dRRIZm6SOXwkoHoIRkp9XlJReUlNY
XpJ1Dz8fl4+jv9I4GA+MrpGgnw6LkURTSvZLcbs41qujk85cRXJ5Zhv8cBEdOjwJGFg50WP+0CQp
nDYi8COVDgvGm1doEkH/2qk8sxp/KKbWq2BtyORHpMQB4HgipQnTVFNm6SDp5RJ0+VAFvVkOO6eC
B2Hbcbrpk9HcS7NtbeEISmcq9A8sJkiRsJ9ZhFbMA735yUTW1KXQUmM0bowxwZCddFZXmUisqcs4
8jl56qi0wAldJwHBt2cc1BLxbXYGzU2y/FZrsStr1Wz2MMV5SocBIlEkDaQrNpZ6OzmptbNpO19m
7TC6M3Hvwc8nwocNlNMfui7MvcidWb2Aj0evnITous7IDpmoFR/0qUBTlQIYjd22UZK9mfTyuXfy
w/aJ6Qx79eonyyPjyR1fs9GnhmGkxSNIUvI6Ik1uxxT7EGsq9a9WoiX7qQSbVpbFuCYTg5jL0Kz2
7ZLY2xmLR+/nI/Ch+gSb5CXgw1AV0j8+QTOcOSrCKlkq9BY2iStGoj3VmAp/l2ZJP/P2f3whaJyp
pOjSqIMvefrWxZOhh5kEXaGWimxjDStdCSvFM1f5UH0yakxKlCjrU6Wtcjy8PRqHGawgPYRWX2zS
mBjUDAuzDVbn0edajMlTVobxpqHtdebKH1c3TMHIDSV5C63jeoo8vnQ2jaHem1116MfO8KdY7q9J
YUjJIEw3pT5lmwhtp9vkcbm3yDkYMGz00kIffv/5I/24JKwGR2y4EGgA4U/ZYqE16vRqWnEwDHgi
2Ip0286wPCWdx7sqnWes0GnwlPqIzXLYqmdG4eMrxaEKm3wIlO9GHyc16aiSFLHIozggr4ndAtHU
Vu+NwecNvE+HzA4KJT2Xq/YRk4P8wPpjy5xqwFhOEWksUReMvmz1ho1LDyhQq4BKrxJ+l+nRSyTJ
YhfLCyL/EttTF9gndsupx5I9MrProspUr+yWiuajJn8xqp6XPqsy7VLLZefvvm+ruhpbDBTWNFyh
lh/PkXQpBruaJvlGl9RPdMkHECcd/55wOLP9fHgO8DM4BEFvAaZF172+jT+g5ZKAL1GVXGiRDpYQ
LxbRk0WJ/UTTZJ9DEZ7rJa9/7+hUsF6PzsMKQK0O/CeTf2n0oqHVL98gP+3c2JoSz4zy/MxdfViu
1qtgG81ZB/gZ9PX4roosDzGMG+UbSRJ4YZMPt1dZsV1g9uUMwvWxeOJaOnKWdz0bC8nJ0lhNiSLE
0so3sak+aCuxloCXzNNhRL3p/TRsh1a+Div1ITFbV4VrX7tZEznbSNAtLSb7289f63en6tMR1uE5
UFLQXKB0PL53rbebZHJq+caOqtkvzDgMsANJL5RS691cDp1tKsfZbgnl9Htlko7pokuOvzjqouHe
3gknIFSr3TaR1bkkjxebkFbF1rTzeofb5LfJzOMd9ElpK2fGW5hllV836swyJWmXxpiJm2Qp49fa
DOfnBv/2XV6qxmWf6OahLjrFYz0nglUf6is2MudRKfqzCTvr2n08AjQxIedQb6BiIz7+eAQsq0zT
Xq1QGCq96Zsj8vFxUO6yVPWccjR8rmn67djg3afZkVc3Un2mYPjYKwdWIK+Jqgtm0Aq3Hn+E0LRS
NSrQg6iFdKEZ0lWvRW1QN9Z0KfDru2jj/HVchvSykPERJGSyQnuQauRtZCK5ynMGVIsWZUs67fDd
7HLdD9sm0KYcCX5aRbuGImebsmUHNdVPMCqTfNXaorqoE63zZAn7fW+ZUVUus2ZeF2Giu3YppCtF
U2oyFwvWegvfpqS4/fns+4slFnMQcPLV0wfj9tP1pJ6kKu3rDJXNrEkbHTf60NRazDYSpWa5TLr+
SkhO4zfZssvH5aGrcz/XiL+Vh9bYi5QeLEVgFz7Q/3R8QI1Db4/amdX146LHh0QHwrGKGoON4Pjp
2BE8qsZuJbjien3RzjG2iTnqpdSGo5I06eS2gyaf2fE+rnwgtTSdgLwcNr5T972UOKJq1WQc6iha
HvANa67lOD3X4lvn9tHcXwVIGpzM1RMEE7STfRUP55qbwERBZv6rsz4G5TRmQTemNYTSszkEH1c/
QAVMuiijwPehNKx3/cP+YZustEY+K4c0q/D4rloTTKSf2udy1KWgDhvSCbTkZm4VdZ9qseFlJd7x
qjS1vprm0wO0t3Ol3Yenu34kDL2oLVjYaKgcf6SixQfEmnHTwYLumX+El4tKfBUlNJVIl5NPc3jO
jP3Ds32/JIx2DHw457x76P4wCoRET+ZchsphTozI67A+9dOpHP8uBIwTEj3L1eiVJhGg+PGNyTLW
1RkN0YPeKNHGXnL7uce+fSekUnv4+Xv8oTikMuMydKIYQNRiJ29IWo0p1sNY6clN1t8k2WXvNIQB
Oo6UexgMabJHiz1QcXy/QCh85uIf24AEfb0bSIIG0W455UQsGZlmidmJw4gF3hb7xXCXGVYDIKEo
iDeJuJKDsZYfZTuugqHNFZIKyiEQgOJuNRqhF0XmfGZJ/1i2rx8K2jHjssoKT3XrdjZIbOyxOCSa
3u4BtWW/LEtnm0WN4WY0jfaDrN7HxuRlcopzU5LtQjU/B6t+5ILxMUBHVosbjhEcJI4ngQalkpCf
MT8UtXI9y0l0jd+mFlBlQ2RS6tLP0XT4Ti9n/lQQ8J1nxZni6uP7RVXB0YHDA2jCh6gMsUQZW8uA
TrzXH3RdivZdinOWFFedj59XkGv1uVf6L+4anhYEaTQ6MkE5+lrw/fCC5Vh2dq0o88NcFQ1WrJXz
pYklEum6DOhytGXoHSAHKYgZk7Stg3ZyAAl+/lJ8fMuPP8RJXSHAiLKm6fODlCXSpjalNMjLNPr0
t6+CwJ8eDw1ahPin9DDROYqUiTQ+qGMMx05WJH8sEDH9/CrvitTjjQIYhpYh0m2MAMFcj0c0mWW9
7uYiPkTO6LOZE7X1OdcSH63SZjKeHfU2NS467bM+Fp6V6i4kWtfJe3+WiBvub6xwxpM5IatQdrvk
VV2yG624MPS3PtIJjX9Q40/hRLJEBvWyHz27hWpS5zsq841djJ8QQl3Z0fC5ar6U5KQFTfU7jsd/
/3khAmQPhNvARnCqTEb000d9okYHclUubSGp5EW0Zyue9cRyOpA2JELsBFeRwGm9jc/sRIVSx4cM
8/pdZcyWF6LS281OuYklKwqI6Wi80U4dz4JLtytyVXHhXbRnnuhfzM5V9QW/Ge4sh7mT3aHF2MPp
8Rg5jEOq0dwgcFBeEdKfz5uPLz/aMubNugJgWXu6Cla9M0SJVUSHYmkeR3lxHurW6h4lFiqSUBKL
Iw4T+P5vX5RyGpYKdT3krdOCPm4hUcU29kKL3Ob7hbCIS4jlZLCE0ybPpMGnEj2XdvrxRjkSM5Ac
VYnURuB+/H60+hTTFe4KnFXgBxpmanyW7aXz7WJSfKZRdJnUIt/+/EbfoziOJxNXhZwE0QTGHE4V
x1d1BH20em6KQ+ccljL0lJiMQyPHdUy4JQqDZdz06LSLxwkOrjw+5hKnOT0Ix30V7iqwKjO76fo9
5i2uZd8NyRe9djxznnfZvFM0EmqQf6HNEuVGG2M31R4Uca3FN5YDDBwZ7Z25KJtZhrPe5vg8tm7C
tuokYhN2Yttilzkond9hmWm12auA+BzMOZxZu4GwGHckBo3NuPv5kKwnpR9HBEgChI7EWWtl3kCQ
PB4Ra+HdlsdkvC/YHHa1TDZaTSDkTipljd4cPgqdNViB6PVzS+R71XZ0afxuISNRtK+ZDkAJx5e2
HREvbEr5PWaZqtthQvvQ58Zto3bRngwXWmgRYx3aIgy0lNfb7Ed9l3YwyYU5Y5k1CJVkXjO5KCEN
eEUmnE3NkmkR4PqwCKK3pvDzzwfrQ78PewlO/vZqPcgs+hD3OE1RFuuNKd1x9N5hpFJdlNClDlWc
t4FUGc1O6ls/N+TKl0YKmHmS7SDUJeU2tRNnN3WkHPdA6uasEjk+KNrDbA+N35VRdivUVD0z3T8U
eitjB1E+ASWsoDQ/Tl6yUnLq3hoa7S5UIg4Kqt5uEBKUzzDMv0hhjxMZRgaerIbldbTYhlubTu/h
QIzeeoka1zTDyiNBPP2bWzC0PTp76zF2VXCAFB8/+KxcpNIpJ/UuLKM4SE2p9fsoDs8gR6cL9vtV
kMgQcYYOny7t8VWmKo+LcVnjNOak2hDBx2tX193+51Pi3Ynlx1kMyAbxCmq39n5yON0XBqHkSpdL
xl2qOPXGbPTZq3B7RQ8tv+IOcDFmWhZkdv5orj4dc9sHxZBWwTxh/OvYXROUYsp2TuEoFxiuPDUk
+bh9/BDHSYxdsv0pNeTJH7SivABnN1kdOAHhrlJ7aqTEQaFb9ZUTCmMXx1XhKYuUbQBnDU+XhYV7
Z4fzG1nVXlHr+qOdmbmnZ1YdpLKdn9m5PrzODASjQEeBxZU69H0y/lBDJtW4OB1RgXfUOoGxwfPd
m71hnwTA/JeTV17HPhK/Q/Wle0sewjNb2DplTp7Cyq6HuLPCkZwSjx82ZsudGjedegfhc4eKU28s
39S3CseFnz/vD2Kx99uEdYEpFUJ0mN7HVyJ+0Ra8/epddWVvzW12M22qvbJBae1GgeLKG+Fp2+rz
EFh3xta6kP1iG/mxK21+/jlO98/Tj6Eef4zJ7PtkkGv1Dqdg18AOLje+aNW2UU1YpWfm+OmbRK0M
r2WtvahMsBM5uWVdW9GUGMe1SSmMa8uOPreF45w5ff/1ReBOA+uxMZ9631JQ1U2YC8jTCYmKZZIm
ASzW5MytrBv80TzBmwQKBL3+1b6O7ed42Iwxxs51qYqD2UckOKO1xhK6jFZlfuhjmPGF1oC4reHM
eVK2nJs8H+9x5RL+geYAa58q9gCHZ3SoXL2WMxP15FyuJ6xz4ZUnV4HstbIMyOBd2+tAeNrxPYoc
5EdgPHEAwRW9u0Dz3eUcqO9+PgPfrTF+GMs/rgMGjg8IWBjv/PF1rAZ7DLh9AoNG+Ed5Z/fbsazu
1ML4Ji+GgjOlmcxuPGMYhZYu9OfRHK6NKqkCApXMHX6FrV8r8ejKg5KwRHY+NoIQOkct3uhyvuXw
txFp4stkLHtOZD0qVnadypnjO3W3mTWg9tKRjDOnmpOC6I+7ojdEH2slZ59aKMwox8Ou4K5qJ7qb
dSDfhmdlIAZ1cfNJXD3Cq7JSZPvvvdDv19XpErGKU1XRoj0eTceOpr52GnGIgPA+OdVYXIS9eDNz
EbqjNNEvS/ozL8NfTBRYKbCUAdW43VPWQqazmYx1kh86S4934bzYXq4hj3qfJ//1dfrv6K28/WNG
tP/8H77+WlYzDdy4O/nyn4fqrXjomre37vq1+p/1V//9o/88/pLf/PMv+6/d69EXQYF+dL7r35r5
/q0lXOj9mnyG9Sf/T7/5j7f3v/I4V2+//fK17Itu/Wv4jhW//Pmt/bfffsHW9IeXYf37f37z5lXw
ezdv1Wv+4effXtvut19s+1esRFftGdgCg7sWDOPb+3fkXxHqUCbgQA7mB7zzyz+Ksuni337R5F+h
PawiRMQqdK5XuKAt+/VbqvkrtiNAzehY1o423I9/3ffR2P/nWfyj6MVtmRRd+9svCO+YR/95ayUA
+dXAjMb88fxKJTFHwNQrD89o7lpR94c4DsW+cZQlMGxJupNVXDxc9nChuIkEVLolEJYDUGT192WG
jhMj3joIGxHuknhOAmxV++9CJKZP/mH2+6j1w87OLOLqozQd3kgDwAO/E7i6jr3qW9CrNoJibQuw
HD/UYdrexOVAYjx6Ifp5ilZ6aj9O19T70cOSF0tAh0Z+y7AW9VN9xp65kTMLEmuS3TmyoOwfRvkR
7kKpYMUQ2veZsBFpOp39PNCm3qcizzGvmNKXNuun3K+lmvqs1Ex/7IR9yZEar9QIBOVarUPCdtsi
8zlpFRfjZFl73UqSfS1i6z4U0XyjxWP9VKsYd7lQvCmoEGRD3FM6XVuryvItSYvpDq2ojsFdH0sv
1khmtjs0YXVTJ3N9bcqDgf2mMG472/LsUo4u2yRTbkgannZ1OM73VIX5s1CN6FOS1abhqqkz4gEs
z6mnx9ryZSi77lIISYmR14nkObSwswhW67htluvdFVBM9WUyxtE1ZrP9rvW1dJPqov+WLcR6pa0z
tR4EL4S0cCJyZKODsq/TxX6aTEC+pl20i3kix9lVYQzn7kyLTfdrjjtPoR7ZrUdurEL2+Sy+lqpY
o3vb6lvUiw7iYzZcOUlW3Q/kn90uFWQaV+u7qgLRckiJMfKm5Lxjq/2NiauG5eITTYU82Jn0ve2U
xKeUjRYgMKG81rY6cDa2ejn3RTo0z2pr2HsxLd3vIoml30spy7eLgg0vksHegd0st1eLVtwWZphe
szH2QdnIo0yrpP7exLY8uNGoYpQuVZr2rcmMLKgjnPNaUX0bK7V+LMREIjOh9eHXLkyYj9DilZRs
NLVUvZFTxG0+MRBpmEcTKc00/mZrKvYoL8gqXXC7rd06wpLazcq5rD2E9uFL3anRp2GO2t4rmJ6P
iWp3j4pkFYewsrOvEeSVbchWcEg7fIQJn1Fr16rbbr9kQyi7k1PaG0aguVQHhHNulieSN1ej9Xtd
lfozOd/Rw1SK8DsuE82TgTwDd8Y+rIKY/KR9rY167Gp6QxKKFQ6EeRtJmT2XxhgVXjbJ7UWpSRJi
8diqnirZifdREpWQVqE/BBGHUg0n7SqRIVOToeJlA9pKF9B5eMoiZNGbWusiIgflCGPPxTSjb+2Y
V75p8LMkBC2e0s1xuUlha7ae1IA3QTiT9SerWazZHcZ0+VR11fiaRamue31D08ptVHkudqE99C9q
MxVBblVDfbnQ0bsr9TQq3LhuqktHaRVxNahzeS85eNhaxNsdmtEwHvO0THxHqu3ksmuEc+MopEy0
mC3pntROEwo8o6EI6cTkihZNtV+baNRAWRZ5S9D9SGh3rQcNzeurpkGo4c4GybIAsHI+cX7C3z7H
M26pnhQn4rtVKkfftQJv9LSas9u0H4b7bjCwvtf1KbnpNQWzQf5N2fCdzjM7vbmoCynzzbYUm8kq
Wi9atFoNqm6xvxXQFbxQaNVjXhftXiA6uRZhWtUXTV7LvZcMhnMnVY39WsSzuYXZGb3FApq0S/IB
HKaoCwGCGx0Tm67SzF2CisND1mZcz5pQrhXRSS9Nhqu5qxk9K4YYSsuV4qiYt8MU92+6HKpf6B3q
pZtQaX0qsr55KU0h9lknt36a4ly3kJj9RSlqu3DV0iSCkCkUtX6nOOkhirMBIteCLqw0JLRlbToi
W4li7IerJlE9K1ZZCoVRZgeDBcEIpGZSLzo9Rf3cTlm9A9h1Wq+yauMTyw1qM2xFgiG2DkaL7kSN
CQ3xY5KEH1mjo1tlUJonQlDLt6FpmvuR6KsvU1hWHuth6qdFZH/VcyE+d4YovkKgJ8AphJHAxMws
ODFJYXK+MEoRFUQWQLrbTItNdoXW2VemNNQXmRYu3wtg/W9jrnUBy6Ths17NV1VYmKnXDKp8xWm6
uo4jRDpDFtLP7leTOS9VB+68tVs9ELVjXjoREUi7eCzLyxTU+NqG43qZYG1CPA18Tc+a5nAPTdT2
pUbLnjnp6w/1PHUPolCioDCG4UaVpOg2a+MOF+l6tq4VtNa1G/fkXwZSFPZI/9UEGhUeOg9xOo2m
2xdRje0IibU2e1osJ9gOjtlDN5vLM6fZCJMqlFu8ma1yk0n68IXHtyzbcmmHS5vVt/VIZkk4q0fh
jE2DVTvbLnaWb5ywu8slSmu4oXlo7OFaQO5InKUNOrmJHhI7L16auY7MizBU5G2IFgM/Oikyg6EY
jMU1I7NAmMx8ckOrCvMg0kss7LUsMR23t2YcKho9a55TjQ4jr77s26aUFbhHVNNWIq6d2TLCSPEs
glEyX11shK1lVYjfGw6uT3WzpBcl9iDPOD92HqBMlbiyWSyootPqNdTV5aIxO+wdTBvNJ/ii9kIH
b/TGoixsNwo75TGNJxUxgqVtSIhsC9fQ0uGh1dr6Ipbx/5YaeJKOnanjaiuAC7U0pNgntJOONVSS
sRnATWqNlzWys3VFY4/kY4pWqsjYTMLf2Vxa+ypJiuGmmsT8vMjN9G3o82HwOgEQ6A7qQvXamEHv
1GPhKgim/VwtM7LATEm+Hgyj3Qk9rS+GdDEfi9rpSi+BZXc7aaWxn9FQfcEncL5uwqJ8NVodOUI3
RUDbrUIocG+KrsZtI0ZggNeEq5Xp5aRHd+M8OrLfo2AlkmOczMcc/U3nS6Gorsc+zanfZAIHNoWi
13v8jTZ6pvYbNUl+F7Nce47R3jp9GfuKmX6V5/yqVKzNlLIaTdlyrUg6gTBh7re2idg0rSv2sLC4
nXBCwIQzte8ifVBdqZ9X6Ydd6ziFRHm6xf4RIiyaktdUHgr6YE2MRlcmE5dYvUT1SwVfFCFZKUtZ
Nll+Xpn1doj0GMPkXgY90/QtSL+8KZYSFU6Uas63SoFVZY3LdNl0qX1JenMS5KoWB3BU682kctSU
GL9g6frkKoNoghrCtv1qRMTt6gYhTWFRNW9zQqWKbVUXWD2fMSO/CGvKZex2hpmoF2MeZTeWlcj3
VjpYGZ0pY9mHKz+bTPcqTLysb1XEBknf7YfF7HFPr/O9aWWGnzr14skQmUKjImJeopSrQLTRGM7j
FSOKk5DdGCoY7lIQr8Kz3XUE36heqDYDr2Wpi2mzWGYE3pc301Y2EnGYtcm+CiXL7jykHs33Kaox
KrIqGkrOaKWflqEVCXS6Qc5cmqHWU5/WY9BmVbmDdyaV6DwcjRAQZ7jEEd7QNmm4ZhEbcYFgcIE5
flVH47JpBoEuLwRUUQkV/5ItQvomKRgvuETAmRsNSsU+VES1gRLLL5ZMcVdjxr5GaHJ9I0uXG6OK
lw0FtVVAjMvUl0ko052+VKofDk5DyreGb0wahu12ht57GS1Vvssm8WLX4/KoKFK51ZyxvaqxRbta
5nq6sUcju82UcN6ncMw3mtKA0OX6vGFJ0fem1sfsHjFhHv2UBWTRyxgT2CUudDG03INiDDYRUV3R
UCy3WI/ulb6LIFU6SfV7E6fWDW4L060Byn5va6Npe3JhStea3hkBrMV5cKXUSV6wgGiu9djOD6NS
6pfK6DQvjhM2M3CvIafEJFTiSl6yNnRlK5HaF4ttyluGyV52pVyJ72TlAChGEs04HPfJ0LWjSJm8
sIKojxvRXPpqcZlzJnTjfJASX2Qd7sLL2FccatTJuGUBMaMbKavtG7pfSbzLRVdFvlVx6BiH0lQ3
5Mfj1a1L4b1cSfchx6zClWxJ3oUKDJQFH5zPCyF2T3aXd0FNSruXE7iyr6tsuiaGWNuq9hdh18bW
bJXYcQfqgodk0YQ/qVoVrE2e1Q44ie+wSKtZg8pOr+i3iWzbDzknrDHWbucuMUu6bUMYXenDqFB8
J2uCkD2OZuVOxeDsc3bmy1qLzdHt+6ZWPFbyYdnYbXeLvCqk1u7ja1splMYl2HEOBlFbnhamTv6N
/1ZpX1M5AQAf4rLZNqKYW5d6rpvcdMTBgnZf9wgDyNKg0Y3G575qjafatMaGVWEeL3rIpldmSJHe
lYZ8Vc5T+KWXWuM+UWT2m7JYZkzClPC6IT8mKDNtvECET7KOnEavQu+ze8eE1kGYY2VfRk6uP9dT
RGISltku7uX9XW3V+k6zF2OTFdP0uSWzHkv6+I5o5GijJE2E4XtaWy+c66JxM0K+v8QCzsJFxizk
W6lZeulhbrAntUbrRad0fOv1kpquHcHIDBihLie2yUsb2nLeaAlnn01mFd4qeWE+Llq8fBKquTHb
KSdPfP4EE8N5GBJQTHeQUqhnsxXkE+pLKZlYFaaCKs/H6CF/Xmlr93NXSk+JPuvBmJckgtkdhyEt
dYgl1cz5ieEWV6OOHwXpmmF2KcuL7uUzpn+FWVNFESJ0NZPYE296Xdde5Nh2npasCLcGvkQxOUmc
TKzILwbLeOodYd1xkpatvRMzpq5MjRYkdNceRTqS3AkwEWRmmc1ubyw5Lhh6+qgBBblOLSZ805XB
t2IGlVIk3LSioyKRrKn3rToj0SNME6+FW33I1TV1Fq7zXauO7eMcE0KR5Z24JisOCtJIRPXgTxVp
cnkHgkGHU5FJuV6WIFUG+wY+e04eelFqmVvhDTJ4S947kxsxX64bHdO03VzGY+aashhul9kkRZXC
SMdoUguhClOb+EK2FiUoqqq6BDKE4Jyqk36VNl0XRHVxN2Bxmrs5YLrr9CqouRa2qdvOocba1817
q6nH30NJIfwwxhq6nFGwm+hYDsipC08qDFrfrMy4ICRKZT0OZQ5ZhQYPhz8s1qtXc1wIO8PRNqRL
1XKel6IcyWeLxxIxUexH2pAgblDzMnsigJyokxhY4XpuhuHVyBT1Dn03vmIZ3ZSNyYR5Tu3S4pU0
7CiI7KzBh4KgmoOKXqPdqU4j+xpTbLugy3NVyaFx3kqab6dTcTF3Y/PdxHQeGoS13CJraK/0SYv2
ctPriEM140/3jr+FWz6Wgv8dI5THSOc/t2/lCgq2pz90BHL+P4JqyijTQNh+Bm3+r9/7f1z37esR
uvnv3/sD4jSMX9eOvbNa3EOjAsr8F8S5fgfenAnxCfW3ozr0V/6EOFXjV5hCoJtQZ3APIvvsPxAn
3+LPgH6ra+PQApv8GxDnCUca21okuSuqrVs0JFdnkWOkkyTDcpTIF/frLrrQZsUJ5jT04xBbXnmh
vjPiNAtGI35wgCqxIB13Ayu4rxnZBh5MRogSCnU0KXteWjzjDbv8o4f4t2bWdfK1Kdvye3c6b46w
8f/vcPOVnvVf/3p4H3Dz29fm9etb/o99m78W39qjObb+5h/TS1HUX6EhMnvg6iirvuRf0ws+5q8c
pFcLUrR7q8Xbv6eXYv0KL5gnzsqMsPV95v2JoCvGr/itodagsULHnTbx/8X0+hNAB6g/aTFj5wWM
Fg7thdGkN9hdemooLoBIbrJS95fJ2g+a9EzldDPhUKiCa7mOivhSi3ZKaPbuqFVfi4mTbaXtfhjD
PzH+HzF9g/H4COmv7tDHE30yOrUcLbwS0wp2h1TTZy4xFMEjuri0Y058ZWO74PUBWvTuyjZo7dR6
K7ti6b/Vqfq5tjsVtfxyAaTyqltrcrJkW77VqgYuuZbYKEX+iF2otck7WpUTkTCeWab3Klj+vaJX
qRsK+SLvkxddW8gILR8Xkd7QjPg8LxAS1Qm2UpG30Y6GuREsdtkRWMIH7PXlzcAxFdjUT5foVi7L
RyDpx1pAfBSZ5cZtPLmjkT5rY5JgIKd8HRv5s9JP5rbI5YfZwKK5HPi/njDKZTknIXx3tPnQI2FA
14H+gcIAZGBKmASR9JXmBO7VNmE13HMU23Q7RsWtHM1Hn+P3CR2SsLqaq/SlLKw9/B0dwC/yB3yj
AVrVbY7rmIjMNwKJ4XB+6S3FLaTptkvBEe2M+BJYmmKP/0vmdyoIvwN2FDSzwKdhGXo/06fcW+qZ
zV03Hy1KWnewhru6ts60AE/oDP+ezcZJI9ycOnmgpzNczOF4m+fxZVOkd2ajXTPIu27ABnPQh9yL
jdB6CjXm72yNL3qSp8GwcAgyuno3mukmqaIHyucttMmvWP5jdtaqwM5R/qyVKicgNBF38Rzd9lF9
zmbknQv5V0/pA33IGeZUksFHw2iHFcxWGBeJrILMTL6l0V/Sw3u72QAwI6R38pfBlD+bJFPCN/Oz
ZvQrq829PGP6KjXymJFJ6wpHuXK01nOs8j6axoefv6HKMT3lP6N80iKPiyo2MituLvq+95Sk8DEK
AlGkFz6gkeIA/7UxmD52+Ujj9WFpWk50cSTvqOm9pqyuoN0tLkrlM3rx9bJ/NXInO6NJXQohUzRo
RnoEUcCgPW/WOduzEzX6f+6W1fnH16eIHRN/y9XhbK6u6rxGbj+P/5u5L2mOG8e6/UXsAEkAJLfM
pIbUYEuyrLI3DNtlAyQ4D+Dw679DdVeVEnY6X2H1oneuaCQE4gIX954BoDLAOpn2op0OqmEnCVeQ
TAb3asRuB8wpjQuvfBIl6CNgzr1LxXAz9qA0CYD7fdzVEH3NPpFCPblef1Xnwffff5tjIM0/kzX6
7YFS3bzUdXeYq2JPxfcITEaFdw4Dvgo9qv3vf8VA2P/zMwZ2huH8g6Pe2IIfOF17vI55C/fVRVxq
L4zplpl3DRRaAf5m57DEhtz9P79p3FRpJfpqhg3oYYrWJ7rAl1OhuhiBLRb3E/+hsirdd8vsPCso
A2VLfpVzkD6g5Ig6NCrkYwahFPBWh7gQ5I+8HfGk6PRXcPtwloUL+kmQUNv9fn0Mpa2/52qCyDlb
HFAZw+YwTPpTAz8nlFAjUKIpBFXCjcuYtcUlF9Gz5/UXkgGSE9LypfOkG4eCNTtcL8lCYPIwOkCZ
iPvBxaspghsKbCeUhE3HnH1rM+9x2kpRyDnIvnEddP/IGe/3U6eR6T+0hn0LfQW/PQDOkseKVvAO
5jFU1D4g2XxhE5pN3nhZQotHi26/NPxiRHUFajfvmqi/W2APA0jIAwhb8eqNj1NNbso++IaD9iot
t/K4AK/v92v9qqfwi/A3IVZV5YCFh1YX7EQddMZGL7xd0YqLVzxk76Np5YlAVWMnZ4gHabQ+8VRV
jzVvyDv0DXhcFvAjDzRBCRMkhKj0GrhPw+S7QvMK+hJ9f1V46bMz5R/91H1eav9z5IL+OqFhi/rZ
F4LaEDKRzN9lM6n3bgDFxjIY0TmkH/zqnMiWwZz7Z0MZt0PaqiGsqdscvFzu4Jd2AxTrAWr53zVz
r+pqvEeLAZ/rhq3+BR7hNyjaXVRF5ZwJ+FctnV8tsnHkV4B0jh525kHVBdkVcLLd6RJJD3d7+b5B
ShFRBUZIVbo7h0xflU8hhN0Ou2wMalxXfnfJ8Uon4YLa/8IQtuAEl3hEz8yFkFSfA3pQQll+13To
xMgZJqPNOjw0jaJ4s+yCku/9prspC31DnUrEtJLTvpIhS6KwjS6q0bsNm0ldwon0CtjyL6vnhEjN
dL1rS4W+kYNsCsWZ5zUsrv3en2NcSgW0vMlj3XnThZbdZ5bmPiSL0/dskRRtBOdeV8OzKoIXCd8b
jUM8hrbzbSn8q0aKBE2p7gKt2E+/38UG3vSfD2xcYgGMp0KuvfEA6Zww7kX7ode03TcaNcXRJ6gV
Sg+Vic6H2NU4+HExVV7CcSjucROrixCpyA6CBF8iiSJo1mz1pRQwZLS3Dt00D3E3IxH+/VxfD4Ff
bQbjRgRkQ7QauJgD9DDuO30X6Hu/qd5Tv0AxHVALOrIDmwJvPwduAj+lfehKlKk6vYuQMPTQy51L
P67l+iPfpEvnT6so7gInvGxRSWzC9qqZA9RJedwH9Kpb/cuCCvyt6SGNOqQ4fN+1Y6Lqz5u8XgkW
ALAL3aPiAZof+pLrEhV7N3G8h4Lf4uxFae621H/OXnAhOKS6QUH8/Tqc/GbGZZuuOOfkpLsDcyJ6
if5K8UFVKkADucuu3bADpyfMQtiawISlRiUdO5PAkj26HF14amVOJ65ojsZnBr3upCdtsPfbsExc
Dy7TPpX0ql/mc4Khp9IYE+4KkR5U6EQ5HED5YdCkgDrLdcbz5S6FjhNy5fCdKGBCAUm6PAbeJNjR
OkdzJapvIfQlHnv4yUC4n8nsfZjl4xMa1M5uXWkHC2D0sMKqHnaoLMA3vFF5wvsz+Qzf9tSv9ppx
60M9DF1g6Aoe0FYY0LEfgWoZFL9S4IbDh6xZE8A5hqTz82m/0Hra6xJ9Tz4yBaWp9jZfs8egTd81
43LF3EbuGnj+7Joil8k8crrTJGVxBkWZnV/mQ1IUAfCzkNSPPSgQx01QkrhVwbzr3ezTGIn3Azrs
wKh79ArIB3Xle60Xt5sJViHxH1oX5qkZgQwKfPnKuFvyRwYKfrxljWlfQDlO9Vd6KT6FnXyfTe5l
g57+HaLouk3FfehUSZ4GG9ljBEVV+KTagWrQX6NlrRBHW1ZPqhmUGv4yqAFJdVCLRIf4TF4BGbpg
Cv0z8M1Tu8W0pnRbxYFBKppD6sBhsNlkMPp+anDvlem8FbYF6LIoDwf1+H2mEMmDGzOwCHPfJFE1
gj/u9yxpa/fF7dlBrf4D6GW3/oq+stv67N3s6VtaVWAF+2d1wE68Skxz2XpqQBvIm+KgVPgi9fB5
mPENGJnEvvbke3B0XzwveCk9+W4u0Bkq6g4nJQdmaK2APgPi4H0PqNaSZ4+/Px9OvZNMP1EfR67c
cDGHvHWzd+6SExw/2hueUr+6AhF1+ohqY7v3moUlEpIDe8DtpquidQ4drWUAsMHCYJqAmtGdSNfs
shtTcSaujLLi3/fNT/K30EQe+oE0ByFXYJX9NgIuoBeXfsEBZRm9+VpVfhxA+HwQeDaDBEHAnGEk
CUpX7+Zi3hqMNblwgIJEPYHUOLjz4cwNc+p98SpX8rZksVZZ2IyuPlTQHPcgaTHVYk+cEDD9+poj
1MNxvYBS/a505RkA+MmvZdzApVeiklugJ5Zm7uWg0ktSMhlnWXgj03CfUnLZR9G+ZcFezQDf5Olz
Dy1XDzBIVFAE36/++j6Uwxm+j6Fu+M8HMi5ZfHSgmF13PgRaP/t5wXf+oJe4VvN7YHPwqutRR2Gq
+g68wE2FU8KX9RPFq3+X05Ul/gCi8eKKb3VGxxgYjy88dM74XL2ixn9xKJuobuxL0ozOPB5GCVk/
1HDE5xQ58w8XZelDp2u0PUTrxi2S0SzTNwrVsKLvPxNW33YZqgGA45ErHeoGwqVjdkB2OT0Mgmd7
3y0emfaTleefggAPuoosSdUOZ1zITt3YppBQCkYTKn/heHBb/cyGKAQuZo7nwQnjpis/uWr4PAlc
EOj4oc85fAlwPkPSCj0sNsr7Eo3wHqhCJDgA04gV+x2L4O1km30XADad2/1bpfNXy2vceRySm9KZ
GITV3amMI5Lfue2sdhmp/vTbEa+nWrzjePgCytfehrS+dWtcd4DDY2YlpocT9sMa4sJqUwAUkZyN
m4KqN1y+nmv/quD//9BKOtkT+P+xl7Q5zP6u0q+yfvhyDKrf/i//LfEHwX+ghgV6BTp/4B6AC/hX
iZ+T/8Dn2SOQ244gBgjbsb9L/H7wHyhmoMwN8YxXaD3Onb9A8v5/0PPxoLGPhg/+O5T2/2pCvP/v
PvkvI+HXIPnt/PppN4GGYdRq3HyVcKWseFKDHbIrIgnmxXpOO+vU4OZW5QVQJkAQJq5TfoSA2rNH
u/9uM3SE/tW8zRRkqH2q8qhkCWV4R0NU04kjIMQsRzeK4gp4K9Byap6EfIaifXTjZ3gRvtkc//sC
b1sYJxbFvPeXBer26MQD8aadz+UMoxjgkS3HNgoBcsp7BY4rS2qPPhWz+tJP45mk79S0jTe+oE5L
17nk0LjLyE5NKdtPDOef3aJsv/rmSvd1D/Kwh52SAgW3EzBXB9CO7+0GNy5Lv2HBomsILAcd0vBp
ZD9af2x2doN7xzOPYN04Ktwciegp3jzwaduP1Tnm46lFN6Iz8LoRDauUJkAbOg96IOE12A3DYrnq
Rnz2QnIdziNLWDl+SiF0yhv/2WpZfjI5nVBDKRsMHZRLvrVObktAKe3GNqKz6IqqWMGRSJpGIAP2
8EjruuFM7ntiyU3f2TQf57RLa3xPt/ozx9MsK9v3dvM2ohO7JAKBCmeWWMApKsL91J8jgG9R+Itj
/LXl9SZ+Vtrw3iM56DZI7eIByKZ3YDiAg6zSM0XfU+uy/fubX5C+dOB2BHqT55LrgDg3YvrTblmM
8ESVIFonIlniTvzQMf2lEf9LRv7tLfH6gH0zaa1ly0QhUAgsyXRdhkBhja53Jl88tSJGcPIFUCqI
H86J9uktX8ursh0SuyUxAnOFizWpt7inWiXS8w6KTFdWQ5ucODcd0Td0UBttHR4eROD0P2A69O/k
Dv73LtncQ453CQRtNGngP5Z46fJCx+4elW67NTFVqjxejktKIPXsEO/PdQLwijnumQLriU/5+up7
s0+kWio2j2JJpnBeLhi0oKD/Qv+d6c8/i7IF7ZvRYVnLW6H7OSkYh1Muu1yz9oPd19z+oDdDOxUo
5P4y0yRrvOeJUVAWwnxvN7YRlwVVPrSOxjnJWgbnQnavlT7TlD213salWQID7hTZtCSoivpxOuT3
xRT9aTdtIyxBAIp0TSaaQNpdxqGG15o/frEb24hLMDFgdZfNM84T2u/aIPrhlKvdmpDtvffmU/Yd
iOQ1HvEJqHzfG6f/KPzPVrM2za1LOrtrlGO1O7e8H+vxngjnbLkfs/vFxWMqjri5T5sIbeUEPajy
psr4+GH0amGXh5tiLrxbHE81zZxMfvitYPSpLKIzJZQTW9D0Re9qkBvUNEI5ni9AI0v3UKUytEsK
TdEDvbob4hYWiOk4Xbq9hwL5bBeVxIhKlc7gAEXNkvjoYfggYwBDa7e7TY1EMJygRyFAl9MBuqEZ
y24laLGW8zbCMhddylnTLQlUDP8AH+3GLTO7m8GUHRdhJIpw2yUK3d59BJQBOg6ss0qS8dw+jss0
bNI+xU5MIC4HU3rYQMageluF5k/OgX7llaFqsVH06FxnlQ+jGrscAsjV43nD7EJTx8UGV5QAZ1XN
cucXyiqVBX3/ePBcsap1/AFXWjP8QWpQt0dC/pU6yl/XJWCMx2MX7So7GuBIqTt0d6vA36+ZsrvU
UAc7Hryt4R/bwggsAYj+cRCwHVTcahuiXHM8dO6imSmxzomPZPbR6TP9khed1XEF0Mbx4K3vKxqC
MpfItPrAZv64QgfZ5nrgpivZDAuWPhDlds+rMl50+J0yy09p3Je0mvnQ98WM7pN/KCMau4X/wWrW
ptik9CEHD/z/nPSsYvHclB+kWi3HNrJYODk1jpthReowW5MCEuNFARaz3cSNuEQmCEOMSCH36YIf
+Ty4cQHsoeXgRlxOA+h38H7BHvQ08Bei+tJWy4PdxI24lF4LQQiCFZfucOcrgMr7zCr/hlDp8e6G
tCzcTMF5SLLV+T5P0TdKzonqb0P8nKBAieh4aFmzPpC0X5IcMJ59GnjAcTjnmninBjeiUoPsNwA+
j7uhWh5VhAoKMHZn+iinxjYuzK4A2ChzcTVAkw9UTcaBpSsnxy7oTbOSgAxdHqbY4oMkUSKmsYAM
a5XZXQ+m5mSgcsdv8naFodJMPoGXHH1J02m6ttqIm27N20w55zMsY3o2J2vNngnPH4PBLnxMFffB
d8d8FgxVZWe4yKbMjzvfsau2QbjueNr9Jm2AnsyaeA19qBawFrvqzNthG+IXmzwwQtPxcg0CU7sk
ZMySRr+acn6dynLvZtnebtG3bfrmeQIYNHqKI5ye5lZeuExcQLTcbi+a4l2cpdEoHMxeeA1ImM34
PKGiYjdtI0LF7IkAdLUlCcbGSSj0zWLNnO92gxshqki3cFV3KwANw8e8mz63/87b5O8cyNT2S4NC
etrzcY5PxZ/FEHzHW/bfaU//PbZp2Q2CN9gc87rZLtefai99T+RXq/UwLSqWNZ9JtKa42vLhfZ9X
L3IVdnvEFLErSJe11YrzqhdoEUOql+1B/LSqiXFuRKa/+sWST4jMNVueRNU8kSG0Swp/sp+WbaiD
BsTcqimvaMWfetrYHVbcjMiy4SFOFC9pBwcZVsqnxLOet3Ft6gGUVaYRk23rHUhKPkDGz+4kMc0U
5AqqdMfQumerfkHSfIBYjOUuMQIS6NMQwg6Afa1l8JQL/mWt4ZFpt7mNXJZnqLMFGZ+TDm39GMLS
HTjD9NlqcJPWBLQAVYo0XgLhj5s5JA9rNFoV7n8i+CxZB2Ejih24ye04bQ/b0lEzu0UxKTWwsm1p
M3tLstQZaOjeFfSLH+2WxAhKPoRZTUoM7VbeHxmdnwCCPwcL30LkF/el6dabSQCSPYbQmb2shFhR
fh+E44vdvI2w1KQHLG9Z8HjIlm9Fs34KN+0Iu7GNqIwinkE9CHXqaFHvalHqeMHDx25s46YsiEsr
qCJ7uCmLiyrVVw00KX8/9Pa0+dVyG2HJYR+zNnxFepIXPjRhIFvQuVdg1EG4mu4YVLgtw8iIUa9b
CqevUekM4N06eeO+GNI/f/83bJ/vF3+DSdqA1q4i64rtCJeSHZ/p88rDP+yGNvJZoLvnJYCeTgKV
yUc1g6VeR5ZDG49NwUcN9iiqhYKM7wSP4ArdWg5txGdOs6XvM8wa6qYTFItAPfBru7KYKbPaDUHf
S+ijJFnezPu8WObrqnaWM9nyqU+5/fubVBb0GR0WQYcT0VmGT4DL9RAfgwK93dc0YnReoDgFuSbc
+Nz9Jgao4IPZ9sVubCNGaQld22HLlJuyfBhn4G6nLrI7t0wkEHTvg5lHaGeizgm5RdVuptpVbDdx
IzB74A3BeEXzLtDBnQcgv/B9u/vNRAL5IOBwyGmid1ek8K+HcErXqw9W0zZRw1PBoSkTSSS0xVMV
tl/gpGJX8TBRQLjv+xRerCu6PYG4p0slPqV8WM+sCfv1YfUTfhcOK8QHuyGBAE1f74Us5ncFW4fH
XkZS7u0WZ/vxN2G0NKABDyHammnrVrEm9bdxyewOF9MDbCAQzWwn1Jc9Mlzmbnjh+edKZKfWxojP
SsIyea1xh4Z9Xl/DqXQHCc844E5qd7yY+Fcw0HkBhiFKtbV6kp7zvC7nHBlPnFwmQjUI1OxCOxbN
n2pk19TXELWDpfSl3Qc1gnQkED1tCtSYC9l/jzIGOs1a2TXBuQkIolPRO2mEhwqRDdTw1upZALpq
NfFX1e43O7HPQ38plm0nZtHDVHSX8AmybP+YeKDZEfAuhaxaEsH4M3Yl/zZxiIfZTdy4Q2F/UcBm
ARMv5SKhzwfx701C125wIz6HcaxdsaCADe4a2HUA1bR9SS0HN+5Q6UAzWSrslQok1l1fljgBfMdu
I77yTt98z3wTeNAMhyML25tmCV/cJrQc2rhBZeN3SBElDMsX94vTQS548ewKtq/U5Dez7nsXjnEc
Z9ZElis4dSZlp9/bfUojMieSQ4M4wCb0SLNro/EAu/KPVkObeCBeaMgaQlwxWZ1BwpTIz/erJ+26
ViYcaIAi2OyjZZ10qXoHSsl9xyxPWRMOJArJiqrCarc8/+oiUXEJe7BbEiMqgaSDc02LWTcyvZzx
MYvQsStdu0ZMuqoC/z6Y5sRdgIZexhsgHOyuHdOLhHM9B3nlIiLpepH26n7MI7uU9pV3/GZn12mf
jeECdfLA8asYlZAbHRSW0zYC0ulqgCIztqCuDKG4OX3qwVSx+47GszMtexf6S4j1FMDZqyBd5XUI
4zi7wY2QrBcnGJoowtHNnMtmia4gUZdYDW0igSB4PUedxME90bm511PmXRftbHeUmGAgufq5SwFy
TcbFkXFfLiCzV7VdvJtoIDwgnFYGIdJ8OEmSrrpJ685yUYyg3DztvbaDinnog7AM/PyPoLJ8nZhY
oDD3eT602INw+ryHF9kNdHLO3JO/JhVBQcm4KGFyIKHcibIh40qsoLZvKtaVm0UHuD33T5oW5C5Y
5/AByqGwVSumOxf0tRdJvemGRJX30uTruFzo2afj5awrCNRCme+dTzg0druBpNeojcuHZSJObQVs
hQHhcWIfBZNqVolWD5/S24Lpg4jcM19xO+d+UUUxIUZoIDftQLDSIRSKP3YOTsO4b0OIkkHcujnz
IyeyZGLEPTwD+hkaW/iRwH+hXnrDmurKLjSNqPdSzTsA9TTkDouPXjdcp2qwI4bAa+J42ReYWTWF
X+pkjb42LX8YVrtn7E+uc5OL9vTgYH2XEqKR0Fj0wtxqQaBAdzzpAnpXo3Jn+NtU6rZpoaPfcKvM
BBSo46EdDdnydEbhGpa95d5rM5C7g3MyRb/eI/C2Px5cBgPipV8bCCHDV4ymYRGD82PHH4LP0PHo
4P0LcLCxKi0py4s1BT0VEtpnUtjt7/85huC2cjy4V6TETUt8zRkA9Meo1tCoXXYKCgZl0f07i6q/
moSQsjr+kT5I2xrISyjZTkMGa+R0iO5R/+yYVYxCJvR4/HSJsqr32gYcjmHZ66nkmxqQHdiQbSS8
t6WJOsp7qljXJH2qsrgIhkvYvHywOQKg4Xg89gLatespzJyMzqUi3kWVt5/thg6Ph14hAQx/B7Dk
V0ic1mN/cNrG6nECNcHjoUtHZKDtRzi4ip7B1qnbGKIzULV2MzdiFYbtTo2Jw1CiCuh+QiF7B3Pc
c4IDJ4I1NIK1zQScuzkg3f4yvXjg5MoOdiV2MzdCdVUr5KpQWE0gTX/rSqgHroRafk8jUhfRsLAK
FYhKaoSInMz6XTEzy8GNCKVEtcvQVRAHgAY7nLLWu47VVs8UmNwc7xYR0FlD8IolU7d+63V1HWTh
k916G6HZQocIEgzgoAvH6SFU00/x1C92PELQtY8nHpR+AQ45Rs88lThLfsj86cyxe2ITmqijOkvX
IB8hxgD+5ovk/Dac7XiyMNE+nrXbB8FMU9BNZTRCRkVE31MIKdidtCbsKAeZDWozmDcZxXUwBHfa
t4xLE3bUpW4Pp0+wNv3Oc5I2L3cyKMO91UYxJW2h5j2McGXnSb+u4RXJvKeJLufUeU59TCMy1erN
QGXkGLxpPo7afVkrbZcRBUZc6tbLm6kBhgy+ER9a7kIlx67VwQIjLLOMa+Jn2Ce8KjPoKVKI9xZ2
FT3oCR9vQgoTBa/sQd0ChXjd+b163mxv7D6miTliq1CCpwE2oSD3YUUuVofY7W8TdDThcmCshZDb
jCrW9dANFMBU6dmdsibuCB+TaCow8TnVH1HYf2k6/my1wU3UkdRsgcGPh6GnQMdB3e2yLrC7j03Y
URgWzbzQgidZ3dyQpb0p2sByvbeQelMMmpYwz/t8An89gGOP7tTDsNnP262JEZdCzcWoa6yJWp2b
LNB93FBi9azFyh5PXBIGJPqIicN0Xe0JCu5L7djRwGHwfjx4kImSrjBvgMnxuONQRGZl/d5uTYzA
HEbGSwFHrMSZ6tt0dRIV2OGXmQk7ko5K+QoIM/zheHq5HSgCyvh2G8VUFh5EUcB4B0vCpu5jOpJL
rysfrJbEhB1xCHYt1J9YAnZOBXWp3ayhPmU3tpHKwoPOU5PGmoQLcLplTj5qGOj+YTc4O94m6dSH
Ej4iLOkgkgSBnoLEXXNOwObEpcaMyAxdp9KzAucernB35RJ9mCyFCNgmQv426An4d3VZap6UIwxL
8ux9Fp4zgz01ayMsnSwgDkDWm1JAA5VQ5vIIbNNaHuxW3AhMIeQ45NsWX+hwwWZSwEPMteMnQmb9
eFlmxw36esHcqfPRGyrInzujXeORmYAjF/j5bCjw4F5S+mVWqC7rMrKD0ANhdTxxWJUQWHpiq4wO
jISyjPFLQkSzt1pzU3QVd9pMGHxiEihU3fu0uFvt+ieMGsHpzoBjIIg4/PTGw7pMV+nQ2OVtJuao
h9Nr7+cjT2jh3WlPJIClWa6HEZgETbYs3GonAeX1lef32QUUN+3eJdQIzXr2Bq9fJYevF4zuxvyD
WgrLJTFCE3aBmRvAowheI847X8FcJlei39ltEiMw3Y33mFZIUYIM6nVRL67hd3tOg/rEoUKNwITd
4+x4DVa84lCVL+s5+7pkTvTNauom5AheSjjGKTRfmkYGOyjjle/RekvtPqgJOmpqd5aCYNXdfGEX
Kcp970ZVs692czfemumo6TQCxgDFAN/bwVWwienS29UNTNxRusxy7iH7Bv3V9Bv0Xce4nFa7/WKq
/jUe2lSZwJMNBhBwSiCqAquQnXu1bRfwL4qqJuBopk6ANgoOxJL68m7NcgGub+n7Op65buwyuVeR
6jepc9vQFn8DCKcqlffwd41hNmrVeWMm6IjDnAOXxXYKdMzdlZ3Qu4kv5/RhT4STiTvyvBq13wZb
spBID1XaFrtxXumF3ZY0grWpMPjgQllSdXA1GPiHuQo+WQ1too7gGhwsHcOy+JrT+5zk070Ozqru
nFgWE3eUE/hiFwpbEqY8n3S1XjZVb1evNWFHuVMgaamgEgZp7XpXZB6yxaa2LHp6xjUazE0gsM95
Au4sbPUGBa8WvlquuZHjdnWhYXWNzzmmI9s33gwEbLhKu9PxVXXyTQw5XeXBMhDlFZmzW+QxV5zZ
wciYCTsqpsyZXhVO4REGqjLkeNHYd+26kszUIppm0fVRg5oq5xSiwpD5B9UwtXu0mNgjWqypqgQS
0UhQsU8990tRW/bhXjvbb1Y8n7lc+Yw3ebroGxfSbOlyjrd4IoBM8JF02Pi/rRLBJFr7Pwhspa0i
34QeFXME+0gPs1Y8LS8CmX2rQog22w1uXKJwU280K3w8bYf1OsqAH3Vp/eP3Y5+4iUwtIuYsZQlE
MySUZik/NmuV3uJ2yi5qre3kSaAVe5z9zx6e+2GFtekpuPMezDcP0ebN9/s/4NRH3f79zX4Jo5ln
VUWw8mN6r6D6NvPQLr8wgUiyVZ7vrBg6JAFob+HXvNRWGFK08I5n7QZAwWUB1oT1sB1GoS9IG2WX
urhGqktoA8fcAF0Jp1/UYYL59gW0ee3kT9irTPKb9ZYQ4oALDRalcMKPc4VCSARMud1ON7FIlWAl
A3MHDZViKa5rD9BXvGV6u61igpGiPKWltx0tUeZ/EWrqwGD0WsvBjSCdYEBbZwMGl+Gwzwb/JlTn
kGUnYtTUJWqyUQgos9JEKN8P4op6/be5ciCx6w+Da3mom7Ak+JK0qdfjVyaR57dd5egdPLLs9GGY
CUyq6xxi/h425ewvy27UfNoLj53JdE8tkH8cTXC8VKTscEBOjq4eF/ktyPm+6Dk9M/6JM8bEERUB
/Lppuk1ejE+8aa+Ja8fMABngeOqUpk4p9FZbbKBcX7fedR5GvWU4GakuDG3TZXAFS4amuovq9Ur6
4YPNsUtN+BAw3mUzc8w7q+BV0rcwPkcd0Kp2TqPweFHaGkjHpUItNwVeLSkrcqic1Q5UBZ7R8eC5
2w7DBBv7pHGGQ9u4j7yI7Jie0Ek+Hpt4VDs1daAGF2X3nIqrwE5nDgbCxyOvRQ+rTLId6iF9HFl5
F1aBstom1MQPea4Ie0pRJp5lE8T52L7MCyyp7DaKEZuz03Vg6mNJ9LQ8yUFeR3VjV7SkJmyIUadp
FwcT7+d1s2F8cmplub+NuHRdmA2yCadhUHkbNHa9cKAiaHVDUxMw5FN45eiA0yQMoTnFiZOMTb/a
LbiJGHJlO4dphZ3SpfJBl+O7RrrPVt9yMxR9m2vh5Uxr1iEuAUZ4XAjpkxwMof3vB//1IU5NzJBS
JeAIAKygSOy9pJ6MQYW7LLvV6n6moRGaAGdL3XXQB+VyWCC5UA2PjT8pq1QRkkrHKzO0rW7SAV90
gBvFXosIgC3plVblFlSCj0d3OKkU2ZamVO0j8/1rTuwaFtQULHKqfmrhuYr0WTVpnEv2XugotNyK
3vG8I4EEGk7vLIFfzCGvio8wXbHqlFMTM+TMgCyrCJ9zLGFml61Ts5vh3/n7rfjr+56ackUVfDk7
t0Mu10wOPI7rG3jD2H1KEzLEnRqvuQCpil+vVez3MD/N2fLdat4maKiAYw+BNTsec5G6E+0fFfWf
7EY2Lk3FiV7z7Q0XZsM+qNkKmONkB4iHd/XxNiGh7wRwvKZJ4zp3ZfVxps0Hu2kbYYkzlvAg8DFy
xL/mXfAddutf7YY2YlK7BZ066JEm4KZFsQ8PpERbKpTBZvt4RQq4h/qiplsuHjyiC3XRZ50dUY+a
iKFRay7r3sNBCA9aYHuUFwOAbxeWJmZIRlrPfMSqCEZ2tBreVSO3O8BNxNDgZZ3wFpfCkAW2VGro
Hvp5sGrbUhMwRKTs/NDHesOYE4ZZjR8vfn3OgfPEaWJChmg4qmrItptHtd1DrvziQ7gMqe3wRmg6
WrlD2mBd8hLGj8q7KyO7Qjw1MUOdFmPpAvuA82Sp3diBo8FNOAE2aHc/mLihPoJjU0EJTeAxfE97
uY9kaHfOmnJFbkdXFfodWnKjU8f1Kr9Jf/loFfqv/nBvSiAri9BP9bHi8O+614STm9CtueVWNO5M
3bokIjMmPvLgHmZAT9AeT+zmbeS0bPP860YAm+GZpkkM58TxOg/m/Bz76NRGN56bjC+C8RTQr6DX
H2E5LNGBLi33igkeWjmg06UEGnFOw6T1xX062am2URM6BN1Xp6ItesNNq70DH1Oyc2l5zix4u2t+
7vVREz00OHDGnpoOOEFPUtiQN/534WV1FkeDlHZflhk3qBw76DnBEgQiABMs6IMp1k5Q271WTPki
IpcVb02gIEjR0rvagSQxCCd2bE9qwojqcIHMyIjlQfnsZlH+16gtK8uZG9do7/I8y3p0QFvWhTui
wusur/XeKpqYEagE/c8yKpDcLj3fa5nmO6r4Od+tE6HEzFCFm0YoycZwUG7WxHmfgY80isnudDSR
RGXf67L1Wjg+jNkFEeXTutpReeBWeZy6NNp1JojpoJWYhioWWVnH6WInr0pNIJEqCwFbS3QSnWgZ
dmEBK90+zCy/6E9AopnMegrgg8EDsYu66B3hdg1z+hOSqEV5WCkX5TJeiBgb88/pnEHhia1iIonK
dlJKTICHlHnUxmuRq6QQjl0DlNLtV9/cdYvgbTSHAU4WOsnYJ9mNM4x2Kh3UBBNVhQoW4RKewPa1
uqeVGJOOi84u+qkRoDCzH302uxjdG7qYwIG7brtHq+A35YvWaoa75wCEoi4X2CKuQxhnc9bZ5QAm
nqhl0s/9ckvRu29eHv1RhHbWI9TEErVzxUXbbqjkJf1ScNmjdCbttKioCSXC27Ns17pAzUysAMoG
2dLdOnyOnq3W3BQxihqnVB36Q6AHAsxCBnYF6Y4mthvcuEEbDnu3Km23FoJ/Cb3SZDzLoDwRoCaU
KG3CCj6q2yN0ZOndWg5fQz9Vdq8iE0k0ILlQ7ohc1B9bJyH1+KOvh/XSblGM+7PVvRjSTqHIMkZZ
kvM2B3ojspOjoSaISMFHsotCjF6V/V7ldImn2pLeTH/CEA2yXvA/lJ5Wd4hz1//kS22FlqG+kefW
9agiuDrjgw7kRrXel1AouxU3EUQuHIEittUR3TR9vw3N2XRh9TFN+FAkov/j7Nua5MSxdf/KRL8z
GyEuYsf0PAB5q8y6ulx2+YUo22UhEAgQQsCv31/27nNON+NynciIju5wuwoydVlaWuu7NO7QIZIP
U5yxtrzmfntZ9XMNH5K0CZ3AMlzN83FIJ6RCsXS7y8L4Gj2kdG26pQPPpqnKu7zpru1797g3MvO1
jRnnOg6XckFmLqi7gTtd8NVoB9WcpbDx42Wjvj4/Ve46Dq5YG0AeDrmmVSJQB73s2avt6bi2bqu6
wIwW1XAvK3gTAw7VZL9++rmo/5N7yxpB1NRdQPMGl3OZT+Wpafv8MehHACxBtHBkEksvOklYfP6Y
2pBeWJxaI4uGOh/LbuS4Wuv6tJxrMDmk2d6J8ecU9GffaLVv+5DCok3gWAV52H2s+6CGAi5AHlXi
jX5kss5OgZM0/aJVmueRD71D6ujLFsIafKTmOtaCOfATBkowhcfqUzcE9J25Oq+mn3yzNfzIFaAU
jzXmqvXCT6ofqpSQ/DLlZ3+tfURNL/2Y53QzaVvBAtz3Mhmb6LLtvQYgobHuiHnGIg5K99ZvF28f
zp1/WWBaQ48gzjzl8YCP3s39YWyB98zJZQfvWgBpmhq/cUh57vigwITlau+BF5bvCMm/sfnW0CPY
1LC4LTXbTCA2NBvBCPvoVgot33EQcOTEkel226iRM/oepmb9ZUfbGpfkajXBKhIlnNj4AbxCfCc+
5aTR7oULdXWvddGPhI8HdkFYjm3StMQmDqkui4draNISw0Q+ymW0oW3tPY6+KW/F2JflZSt1DU6i
wuWVI7CYorBINWdLoltyYatsjU3y2sGznGNgpLVlNhf0quXFhdWEtVBSGDqxZDMeTuKy27pO/TIs
82W4IX+NTsIdy+lH5xzYCpbvZPOkqWouS4fWmKQRsJK2mHEc5LG+V1Vd35LKJRdh8FBm/vvVVp+D
u+ASLqYuzOxtyL6ceTi/PjzfSC3WokaTIrOs3Bj4vqIzX+FDVLoJEvOOZkMr5w+/fskbUX8NS9JV
W1Sug9GpnOkJCfSQkIZcdsFd45JcDRrRPCIsu2FfpbUAMLmRwaWrfXUSh24dq0kjeIYB5YmC7OW2
9+ryncH/+bjQNTZporUIBzhYIXOxX728OkEk/Z34Rcgfqch/nrV0DU7iMVtcPqIQDWYIy09ch3pI
BCs9JzGD4VEi+jp8ENxURUpCFah9o+ik2p03DmZcknZeIKwKuEo5E/y/CVj70ifFQZho/jGLJooT
YFqrjPPYHEY1ePO2CJxqyNq5AUZ0hu+4gfa1gYZXYJ0GyidGREketvWTWsqQbWIrpjorlzGvUs80
+ddgnNsmE1VlP05uW/FrgMIik+SsK7p0nkfzYOdxiX54VZ0XkPUpq/6qUbW9neG1Bh5DUbHwBImh
hZ+WIBzYsXKagsNbdOmbJ/SEInucbalUnVgSDPmSsL5vJ7hTu3Bpi6ahhpYfXHnYtIXf8VIBtagI
YF1U5sMe3pmV2CmLssQnPXtzvINlufTSXvc5/whzve6uVkjHbxcWSJlUNGzEVez6pXvTlD2hadyi
xnhyVFHbu6DvmokmBcRKAiwromKUqiQsNOtUVpKOJ9PHk/hiMdntgc9VaAioPWEv7h0K65NT4S0G
WjjEuJG6N77hLZppBODZxDN2JPe9cRt9QJ7FWVJPimnYsMh52cLyE07IWdDnUm/8gqvgy9A4touS
vjSenDPtRpoxyFBX2kKG3tRV/M22XU5+QP6+7x5pBDzKqZWBbW4dP3LiY2+duL41bBkxAWyEz3oC
K92xCVKQqOfl/CHRXKnTCFjz4nEsTaBueRmw0k/9Dj5IbVIPRA0nCLyH7KnyerQDjK6WvNiXLkYZ
yH3Bt6xYctUmIbA3D9wExN4OdY2rYdQUY5na2jb6e6xs3pvN0DUQXKd9p4/An7KBIucJWOiChDqN
H5q8RLUX0jmSPMq8oF7WKs6yXrdumTlLTTDrge/COq3xVZG6iy0XFM3r4aaLvO6Gj8KHTh2v4+fc
Zy2/ClnUI//WOe8XfCGnlMjIO1+lIavPg9PuFEaBZJTYXmdDFYhP7qKU3tG4dq5QJ+odFM+K2t3M
fevfka4mh4GNtEubWpVeQubaRFtFecWS2IfHb8I6CePC2A9ylYyjRMVQQnP/uRaNnRPGGSdJ7aCL
UGm33zE4F2whjBU9g5CLTlrbLyptikHIzM9tPyeE1e2uby39bPtwDhIdtG0F+KhgNoMBLTe7NvDp
d3+O+o+LLb7CP819gI1IVcKut1zyLIh8rvaqa1E/H/uFJ+4YxI90DnTWxKGdthpCFMXNxGNn60By
vzkA+KWfu47wK2GK4sWrCD5ZVUGILZU2tPQwxLlQD60Db6W0IFA7yRZZd3FC2jru77uZVfdSgcGc
9DYnd1NesSLTpeuyLJSshKVWrQ4qXtr7vHWQRs+Bk4/Z0OgHqbtwP0ewPsomGtl+69TN3G6Hnsx2
g7wmqBKIIJjXnjfUvXaLShUJsAFdeeS1QXdDgbpjD01ZqbTPHdns6ZI3ekMUnfU18JqHhtn+lSxc
qV3Ny0w7I+eINR09VIoMT03h48dRS+6GtEQF/74AT5oluBXTu1DHUl5FcOZGl5aXOthSf2Ifqo5U
5ujrFiSNQrW22hqzCOekZGn0HkYg07GR8LFNWAu9nHTk1LN3Hi2h3ka7RW7rfp4mWPK68/Kxbdi0
i1C9Pgm/KJuMUFA/Ax/XzVO8hNJNp3BW4LGpSp9kaMPmR29lE215YKIpiSvWe4mjGjHdd3GBKjWn
S41/++CSojdTMQKr8iCvsrluRmA1plgsDyooLM2g7wrOk2v65QGNtciB9n/cVs8mHqC8DKuykWai
Kex1DtwlWo9smOTGzh6dUyYg0pNUJqzMTkgJ09EkoKNMKDi4R0ILuh3rsn+KZ5jM2bln/b6rgLW8
6ud57u9s3bQ5ugGAX4b3rZpLc43zKA+u9RDPH+e4JWLrLKDE7krmgA2fVh2FXxXcQ8IfPAo1mL2x
S3MQtUQVX0kD2bRDA9nUqkpK3tE2MwP0ia6HUcQCfj3ELY9YUd11wYQA4djWHH0xeKhs5q4g9r45
21fd0qBUNDVVS774ETTBUGipORTLz4oWH1kbdYU8Us6iIIPAn5sL6CEMJBNAf20GxX+UgAM/oZS6
ZKAJYKEXcdylTgSVMSRufnQv0U34FGo1fosXOXUJKU0Up3mcB4dW0BaS7na69rVrHkQJ9GGqeoi1
tVVJj3ocxybxraqPuEvzdADBKSWtdA++buLjpJbBzSwLYTHH8EPlc6uL9osPZuVdpdpiKhM/b0OV
+Qrr/gHQHe3ve7q4TTJF2i22paziMi2tHIOs80z4TPI4RM3TGaYlxa72nUR5piNP2FQmz6a4croT
l0sBcbNyUdtK58LfAQBTtgmWnj5KX0Ng211IeSgonF1ThxnYk0MULdqrolyGFCIBfbFnVRxdw96r
M4kSjpx2QVEK/4qKkbQm7ad+HmzSu7Omt21VRH5qGzjJZHEl+b3sYFOetdoVj9zrtUzc3NIh1aUc
ksbApynpw7CyN04ZRyYVOq4OqpF1fZyiaJG7Iaoc/eB5ZDEpgBJoxFCONISzWdAtY62j9qIsI9zJ
jV8nUGD5XpOxabZ9EJQ6iwNOrqpJlWLHYCzSbZR1RSZDplPqj0ipdBWoTyNsZ8dk0DgHkpnIZ8n6
+CjA1U2g8nlXVh0cRgUtPUR7kBuqrJgI01sPWUcyYTPmCZ0JDurRZeXNJIs6EW5lXZg0j/uh4t42
siRKqCI0wZtU1sf57WTE57mFnyudArqfxMhwP25DdCPpgLPM+CW0UZ0JiOH7wTV1cJWbIuDpOLXa
XA9Ln49pqDmcbtqucMItbTsQ/zjIV55JkMhweyBuE3WpHOqySiZvmapty8Khu6FjYUw6DDXle7VU
UHudRFxEV0OEnCTpunY0P2ZPBnHiLxKea6PU0mY6t0xmXcc9NxUE+QOEsSe3/8SK3NFZR1huMsXh
oIgPNOlHVDBakS5QBT710Hsb9zTIx+/WMCiHKD93RWorrKZjGHXxDWplS75zAiRYO6l0MD/GfS8D
rGXPumnDh7m+64qRfm6D1sMemR2FLCXOnS5lENes0bH0lMi0hvjWjjrgh29pHvvkAJM+GWeUuZw/
cLBS3Js6DpYoQUrA93VDHA8jUHvDDfPcvM4Ka/M4bWVMPpnImSpURURYNXvHwP4waQRy1zQORE1v
JHrHRVoJDUbEOOnqdvQGNKgKH/T6JFwAotoHcVHJY1cw8oiq6RiliJvNLvIIuy2n2R2yMmyFflhI
bx/wud2vlOWQq1Ogo4uDu0BKPoH8Jhu/LePMvA1sllFBmerBzlkZCR09gfYZ9vsQs19FaR+RmH81
9QDLykWgf5bwqYkfA6amEnK1RehuHLiVinR2BrfZ8ga6oZnpBzMfof5j+tTnjddl0kBjDL5VzD0J
3kwjMmAtm2MNBaJP0LBgbuIgFZ8T6CBECJ9RO73EXjORAu1/a5u9HhGg91oOjdrovgJvCZ91jGH8
XQYFYGs4ejeGdo68RRyvpg/KgP1xXObCEYk3zVV9mCZohmZ9BDOdLIe/PMvI4Pl+upCw8/fCegzx
ZvQKaCkPwzzsyRJCdtKWSKueMOc0OMLiue5f2wZH6C4I/aV7qTwQP1IaEj7dzUExk3s6OqbYQMAl
Z1lTuvU29CPyWXlkuCkozv7MI50JcGOoByDTKeiemfS7fMniRhmzb/VU0oz5ZeMc4gI4qHsko9Sk
cEAU/UdWL217XUGHCxnX2Ey4lBZDv3Xx5JsmX5Bk1nVB5cfSC2pzKhuoDX52YEKvPo9e7Ya3ZBos
28+E0ceRBrTFOpPtrRr7QOx7GK8EGVJrUqUdhNibzWQg5pwClu7Gr5QC9aUSQRYLQNZsnJMThflw
5bcoSKeL7GSLHdOqJenKIAa2MgIYKrrCqo8x/pBWcW6Fm+fOHQx7kA6UuYMdlHRtWYQSRBfM05bO
7mxR1IYsVULCwbhAkvv9oz/IEIsOjN5JPbfKlPZbDHnA/NtQ5WT5Ho9YufqH52GjumcTPdnjmhqz
ME+N9FyTzJGa6EZ3Z+8uIWJ7NJXuy0xOOL2Sque44HIxiBe/DsPPOSNxsYVA28AC+HhH2AGo31u+
NTXOzDmjDv6bQ529MnY65r7t1HxHYD1YzGk80mpsM8SCosGkGgaxihIXJ5V5pcYNZihmD4Jp6A7F
Gwiw6iqjopp1CoF6z02AkeAtosIE/YYRF+6nsQIdGOVBkMbqKEPa6EKFO4xywDQTNsrZ/0y8kkbI
NBRxUr+Qgt+OxFL+ijDbNZmNsZa2hekidmDB2EIGP4inPn6Oi97TD6ZAleChUVErUx2EDcdNgxs4
vEqK4BchjuabgBAuYkBvBrpcY1pDcVxgo/HBa0JR7shIx+7W0ZR42YgIU14p1dkPcKaElWbbmMK/
b0U1IjtFvcB9NQH1ySZyQfraA24yLmmPlHv8oGftjkmw1LW8mrXNx12hCUUDYvF+AHNh3cQqPr24
gHd/YIYbAPWdVvfQnDS0yaQyfnuMrBWvTTPnuk20B9UnpPCqwiok8J6rtla6UYlvyZKR6/ambpna
YxOaz4Urc5bQ0bC9Fy7sR+lGuLKGroyCdEYZW29oJSJ5PWBW2jKpOoP6YTIPtZLJUlqKmTBLcAdb
YtCR5sWfEhfTm1k9+GPmBZ13F8aD1xwpGikUuQ+Ot4TLJugBrZPGgyisxqEHS8KYbr0OapebuPVo
9W0ivDEbKD5qH75zBYmxt5BgA1GIlZkUEe9w8AYyuPVi+I7dBTAcUSlFgbBJF1yUZSaWQRfHZRKB
RnyTBU0AYwV9V+AOOhwopLWvZ2N4mcCkyLKT9ucedyhHUaET2H2GnwKp2Xc6Oe7w7BKtp9siAkdq
i3Ib5D49FeT4ClMTwKIJuKEiDeEQfo9HdMFpZA4bEIcIMRhy6HtB6bXuymrvhraGk7VhKqQpVAXI
E3FRfUomiAB8qEiEygy8NnLcNKdQsQPOGxC9fMBYDqh5qnBXm4rGqOmAHJ+6TtcLNHER5iDBMU64
BoSt62ddroAwMjXv8mNPmgUW0STKvRRXPPZgiy6OEje2rElbpsXnEHJVh0HlvZdyr2Yfc8OAY+3a
uHjseBd+qkxUBSlxK/ECYs7ygUG/H0WT2YU23NzucPvx42QsaHyH4poD8mI7DmHq2Ko54E3zHZ2p
s0F0re4rXg4eMqbJ1qnJmd4FfBrcQ13OALiCUEPytK0C2EmUI8x1tgtyAb6F1nHLcdgZOBrZHHHz
yumtKj7wMy7zS1u1yHU8FMr9H2BN8uJDDfQzKugERxUKNwz3B5Gj4nZTxYM86TlwN6VxoLIiMCbd
pu/Lij1As9S1aeR4CL05jq7GZOhuBnnWG2T4HVaZQ1BTc2SfBBPKSekyFTU0gVEmSQKYtlexuvGC
aP5ovcrsuWTufBy4avpvenJznBj1MPArZ9Y1SGouEzQekxKMh7vJpVSmcdXVXQLuguPc0W4urgda
MDflQxsdFjY5+UE3E+SZVZVz8bHm8Da7QyXPsFMZeSxOjeD83o08uPoIuphHuLJXHazgcjVfT7hZ
H2hnu+Oce75JcYGCCEyQ4zQdcC+r7hpgA7+SWkqRVRHSk0QFIv5A4f14hU5lC5UhM/ZINUcxPaFY
0yCNdsBDxP2mVMPR6aMQfbPezp8K45WnYqkblcg4L2/aUdU/JImirkExgiBk5LNc6mM94tZ3HHsW
l4lZiJnSuZpw2Q8a6UC7J8Cc7VgpR10kUDkR+Yco4C07OqUjrmRbSZv2fjU5V15uTIvRjIZXWLxV
PAnMUEQJWfy52/nQAHo2bJrGFMlcfis86538PL43pgC2D3pkbMoQO5drTUXrnSR6kK/gOUf3DPzw
55nhhnHVFETm+55IN9i5fjibHUw4+iEZOiseArDH7v0hL7qkz6P5Gayy6LPX2OaqGmizcZtxOxco
uATNN0tdIxNfa/vZRckzAXgBKRuaqQifyr3huGTeUhTC4cek0cHdjMihngqyTIcOB+g9KA7aOdTh
hFqpDHN7D/rmcjXqKBDJnMfyire7b+1ik2GGe9bkuzaLdkMM5n8ankvCBSn5B0/y4jNhWFyCiQbQ
Ej8wOzj7gTXVA13WpkNdYSpKmMTczFx6NyFf5pcc1b6PdZDr27mNB7KPG/IUu3My2/5HwMfHRUqC
CvPA+VUZLJCkYkDcHYOuKA6YGCdpdRhix0tbz9mge1snGP7gY+4s05iFyKD71DhSAMqBQtsPuiDv
xW6gKEbDZy9+iHFzvhWxYbcOLWuNo2fmOiFYttinepb3pWuncbu01K82hZhRgB1dv3uGyYbr4fim
FGX62rknsTMcCHUHOG/ktvnmB8v8yuaxdVGJnIMO50LNfjQQqvruB2OJXw27sUpzBN8cxQ/U6FGS
LLwPHkelGgwoa547r6m9xDYUXHPZ90OeqTgq+8TjQT4hQ5ynk5kmUaYBCvWPACnQCUIpTsNxM9X2
C+qEbbMdw469YmN5+zBcbhqH1jdxSapruvRjlYQtNbddGPNrxOzoa1XDKvqdpvhbfZ0V0wWyu4Nu
AwHUcjR6B1AL55SiP3NRe5euudvSRX3Dqxo09LHEnRE5l/Sc50s6dXTN3uaiFd1Yot+Fmsq+HBGO
iGcvc/Kg/0HfzmGFxiDpvRknksIQ9EZx/yIgKo3p31ukEQEPUtHz515cEBYEqhZLri+TzaNr+vbg
axUpCby1XKhNGNCiZM4vau7SteODWlwErRL8bWfQj7DYulURbpOXzeaqe1kvTYgqRX2mLFQO9EnZ
RuTmPRDtHwCSn/QX1/ztRQxDKUYfjNwaRZK94a6NEicuHH9Xo+hy16AoMScqRlc/ZYWIPjpQNRkz
EkCdO+nqqjCZgTDD+fdl7W1tm3uX6WrTNf+7G32hNMyDN9N0jlQtHMTFYpyLSAl0TQAnVM1Fjqxt
A9FNwvYidJcrT2P5XQSApGsGOGDrZazQ0NxYGz64+cmLy88XLYg1+3ueS1T2igXwK18nCw/vnNC7
LOatqd/oZ4L50SAqcZ5/bW39THr2HsLvjXi65n6bJpI5LfDsgOefNFvSMrrMio8y7++BQ2ghg3LC
Fimc5ktQo3XKxy+XDfYKQkRxklNIBEDZrIGlQ2BDir7762XPXu1sOnRFjCIE2Nm197qgpxd3ZLos
aqyZ3+hWghnTnXmakfMVZnFDRrj0L0Kj0TXzGxfpqaYBmJqQwSmzEvWaJ3Rtu8uOgbVjBPVn1Kv1
eREakp8IKmMtXS59ePj3pQKPTGPrSgGVafRNOJep1+qLdGTo2jECopHo84RgUfnD9IRKNpzUi08X
rZS1XwQb0Jp1CBhUeT/TO1EVfmIXbi4LKGv+NzrxYbwUBej2DjqHtnMOUVlcJsVEo9XeDKzrQsCr
hYIXRSsArTKcFyjjXDYuq9058imPFuh4AYMXP40dWqCoB1/47NXurCdI9KOxgjO99/YyMhvZkMvO
njUBfAyXLo8YPjZaB1vblF/iSr1cNCJr+ncPHc0wOCvsRdQsqaXVvBdaL+8Akt6I4WvHCDYDy8Jz
6DyWJtYwDu8zAneKd07Mc2L9k1Rkzf8OUDaEdi9IMdIa3FI4zWGo2rsTkD60BQwBVdSyavd1SKY/
vbT+69v03/xV3f3v0/W//4U/f1MtSlQwaVr98d+PqsY//zr/zv/9mb//xr93r+rmpX7V6x/62+/g
uX++N3sZXv72BxgGAy57D+zB/PCq4Yb4x/PxCc8/+f/7l/94/eMpj3P7+vtv35RphvPTuFDNb3/+
1eH77795Zwzdf/31+X/+5fkL/P7bXSGkaFvRvOr/+K3XFz38/hvxwn+GLtSCAMFGV/oPlQL7+sff
kPCfsQdlDxYTBobxGW7YAOZdnN/6z5iGYcAYOiQBfua3f2iFksLvv/n/DEnoxvFZ18D3yDnf+j8f
7m/T8/+m6x+Nqe8U7tn6999+BlRmhK6PBjs4eWuCejlBDOzg2+mbJ2s/xVlEUby0m2CWbJsv7te/
DM2fb//r2362IM9vW50VzJacizyeT8Ybvvu0eZ7E9Nl3m0cnDF5KYt6JBj/Nwc/vOcM6/8J6dGdR
8Jx00wkiHJA1Boic3E99xG9kWQ73ISyX7xUQT0fV+NETiiUd+iFjUVwbW9Yod6jGfUBzVdeJDGo0
tH/95X+GKT1/qHMI+MuHAnhmtpABmU8N619iFnhZaOrlCoH2ParNeRjX+/38htV1D1bycQS18fFE
nHwPFvmpB/M7G/j83FH1nqPLWy/x/v41cm9GF5zVDO5QLIWRRkbqfeiyjTO+A/986wWrI8ivSx0J
FGRPjoyr72guTfveK50UXYL6fhgdN/31fPzUbPU8XKvzKOK4oEWitacY6JKPvlJqG6lcpRyFODDx
9bhtfX9Iu94le4Bn3JdQFmaLTRqgzeU65uRAzPVTlw8MRezRlg92is844d4TtzOKnV4yMr+6Krqx
u//1R/4DCv+TGV6fc8qvaU2LYTyVci5e4iH0sqDl7qM5g30T5qCTmEwsrD/PXsvqpJclDHtFR99T
g3trzNanYU76JYd733iSFbqOrLjrqP6m4Ho91DZpZZeaLriz/icG8FAUuckkWSbKeBOM5mADC14L
KnPav194vXGacieid4bmZwcpJnN9kC4GUkw+warpANPpB1Aeh3fWyRvrcX2KFj3vnU7iybx9auM6
AZc/LfObuH9vR70RGNYyKu1YRJ0zYVLH+c7lW5ddl+3u1wvmrVFZxRzPLWzoOYgIfv/kt9fUvlOe
eWtMVpHGH3U30xDPLZiPa+dtXZTJotF1ai/RfjjP5yrMEBbGykPV7cTJvYunj/k7N/K3RnsVXkJj
0IS3EKqB9GAJAYXqWtfBoeqa93ixb71gFVbqGKiFwoTi5E+93jRQaUrQ4O5xiZnvfj2rbxyjay2V
QArdAmYXHY0LEBoESJNcxN+V01wtAT/o8F2DxDemea2s4iqGjkKfs6Pg8W5wy6T0gNEBMN67RHIf
07xWVzGqFmgQe+zYAoEhp2bXqfqdZOONtb8WVXE7XxQzGjvHmhuzLdEHh/Fg+M5h/tbDz5P/l8Pc
UTFHYR8Pz10PUaxgOpOz+06J5I0VtNZUkR0RNaQ8oyMgWad5qB7CHtTZuXv49fJ56/GrzTtaiVKG
yKMjF9EDej+A1Abo5L1n0fTW41c7d5wAtg36IDwqO+9Lkh9HZ0Lr1tfZrz/+W0O/2sAeGAeT0/Lw
2AHxRqqPffcexfqNZHgtq1K6nWcbVIePRROSMx3gifn2GWaEN7AI/AAcJEsK1l+2iddCKw6gHQ2K
u8FxdiqIQvNgJ3j7bejkQ9m0dabHZfvr8XojWqxFV/Qyxh2t8CIwPI6dK7ajgXgJz/ND30kJJKt4
Lzt4I1ysBVg0jP6ksXhTyYlOohGvyZm/ZGpQV4OILtEbRMz4DzEW0VSWKbxm8L048eIJ6H96iXHM
+eGrjR3H7lD0ULw/1p3jX7kKzcLZ1fayXGItx9LbSotOnD86e2nki2+uefs8zu+0qd4a/9XGlgoC
4KIRiBvqvhmuccxtLZ0So6d3tt4bW3styRLH1HqA+kTHRvnFPh/Va1U6BgPEw3cIrG99hdXmbmA9
DXh4jMXqzc2On/MtXJtUArstdweB83fm4Y0YslZoARCFjj6cNI9DCDyPxyGbrLqXX++3NwZprdEi
x66ANEMXHcecsT1X3gZ3j3g3AYl+2QvO4esvZ49XL0WvNI+OrgOTLVXnWedAXlLq+oJ6MfbAWqml
aGNnAd80PLoedKQlwD1VCGzPrz/9G0O/dn0CVracPZWHR+LVTmL7VoCe854pyxvLZ63VMpa0JaFF
ZavXFjIQzrMCPAf+5QQ9euc92eq3Jvj8zf4y/jOFBKyvIgyPoB+t8Z5H3r14BPikX4/QW89fbeNZ
lZYbwCiPYjiBQJWVgMC75j0h5beGaHU850AiqxpakUctDkrcQ039tvajzHGK7WUff72FwSBUBS6h
x3qAjQrt4891xfsPcmzfM4N7a4BWGTbAU4z5BhPgFwAUa9oABwEiZlb003uieW+M0lrIxfQzfGsF
vsSYvwTaOdNbE1AH0iW/hOWKTbbWc+mnls9AzrUnAOmGJzBb6C4Oq/e81f5wC/lJpWCt6cLpMDjQ
AJCnpZAcGsVDXWzzUcovLHTyG3eYok+jDJtm4yxyBD2NOXWZECg/PhbgQr6j3/CHGdLPPsV5eP+y
VXTuMgLaijo5VpfQNbP9VwLmw4HmHOAzU5dUJFK6EMfzIVUA+16JnAGoa013wGX5u7Ya/oez6+iN
XOeWv0iActhK6qBWt9t5bG8Ej2dGmQqkqPDrX7XxFr78zBZgDHCB6wXVDCfwsE7VHGemk99BHsYC
pmdxYlcvuixc8jm5BRmIfVD7ZPZN6PeEeZZMva+ljnJsebcatCVpocgzQ4BzBtGR2x+NqU8XgE2d
lEGIdXEBFyYZPKQzj7rlA8+to2uJGmgdvG5JnxQd3y2f4GlKIPe8DhC1I3d4CHzuy9TZh4YnB8/1
TtxLwzIrDopxYvhZfeOcJjr5NCvByWDvhhwQ2IXbvmtla8gJieGJmlco5OQuCCyqY8o1fmBmZ0Va
YSk3hUe7zcqcL17uuzkL/smw51JF/0p11CwgRW+8bETTdVlVNdKM3t6TMp2L0MRQWWjPXN3xXAEZ
amWhFAcuNPOU1+181HSV/bn+g2SeQHBnWVJ2nDVteWxNIAVxMchCtL3U/pLo1WZohrWy5ych0ncT
F7xazVqglgyPHFFxKt9gE+SgolHjAF03LVgW9DaHqGP3PrXLdD9j2be4JKYhbkP9seFz/ZxY3XQg
89z+QxeGCrC0qkBrykxKsFyoNee3puZq6CHBQ1nsot/tlk2aGld6o72QgmnBUKRox8o8Nq8kc5Lj
InLmTLltEITe8lh5IH4oj1lzmzvdSh1Hsi8iZw7aVtB8ZtblcSTQRc7budmnaJYLCewi7pW5/cEj
NPy0SJ+Taq63DEVTHjnE4oPGqTZ48V4rI8gKuiJ9DgMy0R0X0hxbr9knxRgYGYpSyz+rK/zeOHsu
ajxocVWef3SYRUKdgTZF5zp1cwTBAigV0SGkP5CSoZ5z97MPCB7LG6BxutgtPlAcMvXIcjTlVz7B
sbs+vuxpR2TWISBHYFBNIsdWd5ffywx1rB418ZBmKtmj3VIDR2xLfkHuez62RY6Y4XJyaDK9f7JT
QwN/By/2pOvrlVqN7BgK7kozU3MglkmORe/uq3k8t436UU7WccirtZRZYkcic03fNczwmqI5dmOx
oxM3/XYa7zSdb68v6mVzvvE8InlNMrWJoU5gCUtJ277ruUa2DM0dKwYkqT+ol79/yQGKDkhPUJ2V
x1Q9lemj5TgBpNLL5QOx7Prvl+yBSGFT9YaqpSBlOEKfmgTEUtAMAsI5INIBrG7WbFW2C5e/f5kH
+m6JByICOBxeb3ieBo6HlM39mTsT2WwmZZ6JnlTlUV/QCaT84ST13VwJ2zUxbNkiCbcKlaLJk178
ZTbhTdDJQ2KkYeOcFe/++i7ITpFgCRZeXIibD+QIebY7SprIcvTwZ0MLMRiU9RwWjJIi2BjYUbFK
iMwkys+ilCrEXTQMdYWGrqqjmrV/F05/sbSOEh0sE9d//PfnRhfpbHowTRtErYrjlGqnKdf/Fol2
AEbg7/Xhv192XdTD0mhaKfVE5tjE03aOpgGi9ivpu2xo4cgUwP5w3jRznE7mwwV5PzPz8fqv/v40
6iK+F2w3AEAAoB8XI0hLWufWBL+Nb7vtRhnVNcCRbOWFnfVQ+hwWr5xjt1NvCzRd97l1sEy+BpaS
TEKE+lKlN3lvu1NcgECxbd46NmzqARqfabO5vkySGYiIXWoi+Z2hkRmzPqpm6tdoQ1f0h+uDe9+6
fV0E7I5g/YRgUz7HAx/YKyvRXYuehNI4p55nH9HGN21BcWNFBYBPfgWM9u/r35UcKxHIO4MlnhYT
JtU5Q/NQQPPvMKjmEP5s9MtSfnHT5bygqRPMHLGCh7cJZat2+VnhTRfBvJPrdkj97Sme0V8JeWWz
PbBkf/1ny86SYGtgLEC5XNem2F1OdfmnNG7M/rUtVnzc9zFYF/G8y6g2gCFUXpxZf2awXfRj4dcJ
2AhrhjLZ8/UpyD4ieOmUMw7WjXmKF15BW0PxXfdoQap3NtEglP29/hHZOgk2XVGipehtnWMH5E+e
91EO7KibH7mjrsxC8gER58upaoGjC+dHQ+idFqsOupYe+7L9Ayqdn70R6yLedx47auLFH33M7Qfh
w9HLpnBh5fb6Gn3LcXa5swg74bYdOqKGvjmOwRRW225XhGQLXu+tFjaBG0LE2x8jvuO7/kR2Svj/
4L//YP++wrs+GZS/SSQ/bzlfbA/okARwHZR7WDhvrO1vzR92XZBumuAv938djzdG8P70MPrZRvV7
X/cf/vwZgpU5S06fyOvmzA4B5RoiCguXEBz623yDNC2iN/xchcv+AxQlW60O2Xvvo+/sL9mBkSsA
IfamCoyVSP95jfrf+etiD1LtwGnqCmKx5Vtb1P3DfHN/6/quT6PER5Fit8ZlKbkGAXL0Xy83DyVy
xRxfqkHl+1K9lgeQTrm3zoZ+GP9s9P2mgVaE6YrH/rxUfzexiyv/srFaj5Jbk+Jz7sk5pzdTWHQh
B+rJ5/5HcTOH+hbp8BQYm2w/rVyspIupC9/Mm3LS8dwUdxu8gAf1hgaTXwaIUYERaBs17AN3c/3w
XFbtm+n9DwqSp7apM2uKK84DpeJhhgllKyfz82r63egXT/Nl8XjGSZu25hSbu+QfmnDHU3OiIcjK
/tFHYBAfmjXYoySgi7DHcigyt4VjibOIoU1wsxydrR2QkISQHN85p+RsHeo/7rbbkt1PtA1dTRdR
jZ0+G+D4hLs0K15todlbBiqxnq7vi3TphKhYZaB6AkMmUoXeX7ZGWGztSI2AcTmi6T+ugp80D15m
IZy1OktAlj3iAORgVGjNF4+uvYlLSuC6KKnG58ZwJwrKCuoZxU1JW+9WI6jrgDIgiRaQW5XBlBvl
Ftwp5qnq7Cp0p0QDHdysPrQq+mXdnnnHknf5Hq3T5i+vbEcwuCTk2BRoF61HjQYaCGdv2mLMQxT7
Pea3ubPKxP9Z5v7u+AoRFzDdlCwL1sbySeTeTS/JXX1jH9xd42dBF2QARZydG+4vgRqWr4z69lY5
0Mc2WJWOuoStb36BiHpcIMXJUAef4tJnIYwzUPyXKgKtjn9+3NxHuf+72pLz5O+Or+9zqAU4HKr/
fnvxFpdQVyDegNAsdDdr7lfiL0QUpF0PIyjt6BSr5jYDqZvHn9AQuhJFJNFbF6GMaIlWXAo6sVjZ
080UKr61ByjVV4K/zHfgOdjGRewEYZV/MQB1JUU0ZassuCmVDLOimLC1MVi24HbwlaN1MTr8mzdz
MAYz/hURCyEZ7zs+3Vjh4BvYBDRH++C9QJRv9+wwfHhvxY39kXi+NftWkG2SFUcqAZ/qIlAyM9N+
0hv8wh6nQDumMdk2AWiSNiPWJD+mu3ZjI69g+GYaoo563QnJNluIfWxSOiefBmwHLKtJ2xDlc1tb
8XCSu5AtODg+mO6cXIxrMLfAUVZ8JWJLXhN0ET9ZJIOuLCUG5h/ps4MduxwkIxxu8n2ye+v83E83
eL8KhnD6ZxwuO3UYj4XfnujKhebzIfM7qxWT0N4hZeLiF4A1NEx2+qbcZ4ji6Ybtk2NydIIu7Dfe
Sd2iHrspNkqYbNwNaC63Q1D/WrNUQ3aqBe81ggjCQXjHqb6bN+OuPScHflxCDV6kwunhMbDJ9+hG
j9o98d/bgATZgZ2ac3ugZ31PAuvWWrmYyiKBCNuExvBUUAUL4nThBAeW3jsIaZf8mO3bfQmzelPe
QBSb3WjB7HshjZXHbr/2+U9dlm/2QwRz9pzguk0uJyI0g5fBH/08TAJ3l/0pbtO9xf35xogRAZ+S
rXumR/5ubuuw2QINh93RNnwDmstwbV9kCawlVIWnYqncPLvkKrmvnNkjBIeWX/at85QiQTrSM/ps
fmu31y1YlkaIUFDFW7yEAvATL2fngdyif/OEIvRm3loH/YhdXkFFfz5sfbfEFxfyJdNDBB8rdO3g
sB3aI7ntbsZds3PusaAPzm5BcmwFoNbaVDsrmnfX5yZxICJW1Ctc7o09dnXMNJBWugG6Ulf8rcTx
WYJvmpeuAUE5Vq0dPPAo7sDjEVyQNNd/uCyv+B8BPqcn4G5GEO23YG/B2PqdFXX79KbeG3H31IX6
R2VtzTPdehv2uzyZPkEoJ6fsr/G68hMu6d13+yW4KIjnWpxeQh5oUwIStZG7S/fDrgrLA26PuzKg
4RhOOPxD5MJJtbs1AT/p8Rfckrp4i956oKntKl95aW/HU/mkR/O5jJxD+Vod8gdQtV2fpez0i0jT
IeGJ1TfGFNu7fM8f1VPxYCOHdl/cfXMGwdFPtOaQRItAU1dH4dxIMKfUAp0huPQMuiZS8Pke+s1O
idDScS6U2c0wdnactvbOein3xj49uEfQKm67aIhAUnv2Vjy15OCLANML7RM6IrFgoPR03FdFjZLu
18pmSMpLIr50cqkLTtgFqeNdfY+nnuRf9Wo+6a8ddBZ9Mwe3mp+DTIP5SrT28iObzsV1fPFKeC+E
QneNT3Yg457zOPHq0KpX3q0k/ud/NABzEMApJop+il35Bdktq/1yspEvRvvlZ1MNj9VphopoD2FU
Jftds2nlvfB7QI/+mQF/GbmbxjG9FKpizi1/ICA0yj7U4qmdPkxQu7j9D+/jIsp0pnPWZrp6yajN
g76pUIQDm/p9G/eb5lhHxT7fgqs96pD3JJvr50uyaCL4dJkSTK2DR6PLY0meANNZCQaScyuKA2rZ
QhUjxW6gGuonKg9ScwxAtRNOc7PmqCT7IuJOVTtVmH1xIH24vOTv6Y1+yPdkq8XKjbNRTk2U3mb3
/Q05JCt3HlnAFsGowISOYKqHpSdv/YUgx9cerV/1XfOUvKZDiOvjptvO9i6J9WP6MeyNlYc1WXYu
4lRB/c+5nWKmpV/7FoiDtywcN31khJcEuQwA3A6zm/ZfGdVR++4dyD3oU4NL5rDmrCVOQRQerBeX
ELvBflI2vvTudsxA/w0emuvH8HOYb/y1IeQORpZCJaPFBLtNt7F8FVd2uhtPFNfFPnx7zJB6V1vr
d7MrTyBrjSlu7bim+/3falPEZIP/brzb6rRWmZXNVvAlLudLf2F9A3hwAimqhYZIl6hBy53t9QnL
7E7IJKCHYACiDh/bOznoGY9Z+ff6wLJbg6hWWDVgCHUKHFF0122UM/pS4nY7Rd62OE97O2xxhdIO
M04HOc37+mzve7iU69+WrJoIgqWUAX85YhMnpkEs6T23dL9bE46WDX5xAl+ccAkJI7sf4alGnm7S
S5/qsldAe3T9p8sSLBH/Ck7htGhA4xkbZ+sFVLbP6ql66ONky57zP87znPlrmqySquunjX+ZSGou
IIUu8SXHy0N1KkEQ3/pt8ssd74z8nwOE66LxtWh7yQ+/sSsRi+rUejLqKk7Dix68aX4RPr6dSh8X
/NPv/LD93fjb3L/PQlSKKn8KvJ2NYq/q/8tQECv8f/HzXRU8X19hyYnXL3//Mm0+TiXYbhHcKtX4
Z9ndBlTMK0PLKmCftvBl7Bys4cD3Yuxm0/wDV+UE/uDUn5/aB+feeyM3NOq2BV4ArLvpwDfghYmL
n12ndMFRzKqbka7DZlptg+YEMOOPa1QfsmDzOdsvs0oSEIloC1xu8jQHYIM/5YfinEQJ+shRp+Qb
Zace9ZDgcljh/ez++jbJzEy4aJDSWQqVID8b1ZNpPtbZ++ytVHhkLzQivrMF8lapZiwW3ypnfrTi
/K5+co/TobvF/hzysxN2K9+SnDYR7dmmaedYJtZumIYAovM+c1aKA5eCwzcWJeI7a29UJ+Nivkvx
1KBHTQMVNxuh/AVCrWmNiO9TgO+7r1zSqi97XxUt7yGVA1d6Ns7zoY2gUgoT5YF67jfJx/W9lngi
Ed2p11QxvQl7rYLmibMbvUPpTQWLNMuODRig1dna13m9snCyLREcAEVosMGiezGVx9Z474yVcWWz
EFKHmqszWHEuN6SCBdZ8U4DBYx6tsKYPVUbBdwxMs75yrKT7Iti7MeK5nycTEoNKB+lm1DddAHJW
KCeiwp2jKqo1vm4+gWv/2HW3Q2n517dKYpbiC/2oaoXNK3i4IblN7JuieU7dlYfTy5H67qiJFu8q
GlBi2Jd+WJ7apApHxzlAdOUOsq8rWyTZehGQOhtz1U4NcyKv4EsImm16b2nG2sGSXfZFPGoJhYp6
UWoH7KkGS/3aHLIdtwYD9ByaHSnoINk6Fal2U1O1t7NiDjsAZ2hQUM/dT87fTk9YYBAwfPmzxSd3
w123XAnAEm8hgln7ZPAaKFI5UaOASr979RYeesud50F7Jf+J+iAKKSKe1S4TkvLac6Oej8Y5W3Qw
9RY28DRFs+a7JedPVGa0PbdkbNC8CN0k/fsIxspdDYbzM8QGzJVQKvuE4B80Gzq8Lfg/ogoVUT9Z
0lOj9n/AI71Sbf18nf/moIsijYkLcA7HY25k6OkQ62bmQfOLFeFiN7Ovjbn7J9fQ3e5CMGrnDUXy
qDds3FfcNfZG2nQ5JAjaGRVFqEpF0J4A37cJzuFFMbSAKWaG/9XKrYqmjG06Q5kBqj70udbV5lHL
GvKgT3aGyF1U+3xZvDtdL5eQmk67qey0j/QUBIE57ZetQz0W5AUY4NFeoTzqi1McgUoG+GoagOz2
9TKfIm5AFcpfoJPtN2p6oFOrHi7tZ1Gdl+ovrW+mPyC3bX47Za3bwaBm4GLQ0YQTQVONRqaqGc/T
wIzHGhzJm1q1LMh32Sqe5tJCd6AfhgpKT0YgfcDdHjk6WhXx5jSqWxC4d2gEKEodGYfLeAi1bu1E
SQ0u9ok57W6BMnGQpengE1C4h83kgcAFhPjLEeIO7E7xZnZe6hG1bejGvPzIN4q6mPWQJPZA0Z9O
FR36f4t5BMW24U80/eEHhMsaVecW9MeWE01KDmnBppj8rtLTAPKDa0K5ssMvOGGHpU6+VKkSGXUR
TNitMT8WWrtSjPneC2kipBgcmpmeG2DqH4rh0Qa6NlASe+8ZDjS6XCW07Obx+lZ87+g1EVRFXAuc
YKXnRTapblu8dFfVtBJDJNmjJgKXuWJB8ATS1BExaB1pncHB0s8yBtEJBkeU2MqudJzQNajvkTrx
e1I1e5SAUwN9gEgIQSkxgvRopiyPOejKV9oVvg+fmojhIo1ucDopDqas7eZqZ9rQW4Akie6s+C3Z
ml6OzJdUkLIGXH+V40Ula28bVQm0Zl5JZ2RDX/7+ZWju6FZOtcmNEstud1PaQuciqeyV0WUrIyRm
ujNaagrO2QiFWcglgFrIB6H9S6LSM0QfVtEe36YvmsgqXUKkI4FwnBOV1L6HINhebca1p5DvrVIT
UeeVV0GYJ+vdKFXtCNzYl7bhU2do2+vWIjNLweghNJZ2Xel6kTcZi+tDoGA58RI6NsDxlBsCQ4Wc
wkiylfKMZD9E+DlU74DZUJokgv92T7aquc+W2/GbXm/Ve2dR125IklUTQehGw3IgCVwnau1l22sJ
RJ2G/cR+lK5qIgqdUUPhtVMrUYcIFsy13T1y2zDAD8+KV64qazd72Swuq/jFNtREh76aidXSZu0X
sdzHvMwP0LH6d33vZZshWLWRLHUOZWE3UicAK6bjoqWh20GlbiXxlI0vmHZfmkUBxHYSeSYo6kar
MgMIKJ26sr9Z6nblI7I1EizcMZOsAXdiEjWzHTWVBtlDl4BGrhs2P1sl4bpVlMlS6hYCV1k+FNBD
IdrholUIIZ/r40ss0BUie6uOWgmRAyXqzdkNXN6hZk/oibEpOyQG/EgFyc7rn5JtiGjsPHHykU5a
3FrPExR8RghjoD3ML8aVVyrJZohA9GZZzEqfehZribtpCLJbnWXncuK/rk9AEixEDHo757QuWcdi
AoFp0IhAfimfzJWXFdmPv2zQF2urx8qxiaV3saU8KvWNNj9WazISkoq4JrKI5rY3srQDd3DXFMqe
62bzXDVevWfc9faO4ZQPJeRTtrarQJDbrLuzrs2AYDtLjurOyLLbBJZ652WtTYMmIe7RGCH5RDin
fttm421je/MQpN4lbVPTsfK2HNykEWtHa62N1f0+yIlIXUUrPLa47RyXSWEFQ01D8HLse6PlvlZ3
d6C8eRkhsHJ9oyVcEGCf/e9mqIpHINNAtZg3g4Pe/YQ84v5XjiF4x1noZhyMbvOA/vMwKRSgxKpi
nHxmQLhzHI01//vJQvq/1zVNZCdlVZ+arkmWOHHGGTwFJnRIfDfBjRqiyzkSvNk1yt9eUyHpHzu1
ebMga74Hpwd0sbrW2Ol9iktKhYKA2mimv0ykfyTOwn3bgMZpyQb3Zpzs/J1COOENeuXVue5a9s4X
yC04agP6BsjPvkDSSIVsfWv0QUe1RsctzEDKuXR9bM0TuQWYpr1FD6/X+wXoU3fgmoJkJyfzM3fZ
cqt6EI+zrYZuVLXhkCJ1ByPsZ2W4K8beC3VoKuxSNTV/zQDs4rNk2g89tXYozXX7fgLjfeWMeqgy
qw5JZ7CnGeJrg28V83z0wA51AEfwsh2haB21KSl3GnqOAt2cCTppKvMOCQbbgHnRyAJaX/R2wRuc
6cE4qXkTQh8P9Uun5PSwQKMkzvqL+rRNdEvzIfvYf1w/TjK/IfjwAQKZPOecxfa0zGEH2uIQ7EDu
D72e4MFTvJlD5pr3cV+nH+AvOBS2R/wSx+BnfltkffWgSd+muHrHnfbaIyJo9alJ3lOy1iQmCUEi
WNmYTLq0tt1BgBpXMYCztjZu0oGaO4fCMV7RPPz4o30QQch0SU0K7mQ38ko8KWTq29AkK6FBNofL
3796b8tgGWGNFpMUVQ1WNWFat1Fu8vPMECsG7yeaHq6midyqeWNUUFRDWTyd9KfCaJ7qrAuvL48k
Aolg4WkkI7BxqOzCraAmpFVaRFRwcFW99bNHX80W/Cpr1JygUwyCZK7r/CkQo++rqlsrNUrsTIQG
t7Vio/eBTXFtqS+GU2+0pPiZkYng4AYlYgPvG1o8197Z4PltCsk8m6crF0XZ0gs2XHvI6Mnc93FL
taAs30x4WC9bSfEkeZct5F0MiUrZk96IE3JT0NcWLAuq81HkK95NMrwI0sVVZKFkoSx2TKb4UEvf
QVF48u1OQTXNs9+vH07J3opYXDRJjsa8DFo8Js62Asd6bq6VRWUTEGzXsEtUJxccysTo9JC5XN90
4O0LLCjV7yuzb7fXpyDxESKmtjfAOTsungZayWyXlkO3Gc228l2KKiJE2VCe6dYyPtmULufsizvq
da3UTLA7o2emNv6W2YhCb4tSrjdU6s7kUPa9PiXZrlz+/uU7DfFMB4K0SOlNdrKTdr+4+vP1oSUm
IWJpG6MDObcDi0MzdbMvtQWy87gznrxk9ILrn5CtkhCXmx5Cjdoy40y56lYxlwlq0dMHSDkf9Q6l
musfkS2RYNoTzXC2ak+NoZui3ljgBtynnduubIBsCoJtT1nCrMqDWVRWfaf3owKJPhUyJO2d4rg/
Mz0RDeuhvZcPBRnitrOTAzVLCv3KdK1HRbI+IgZ2ZGMLzthhiD3LO3QmaGCyNVSqxOBECGxTdUU1
dshTJx0XFaffp8QJygESYSa6dNaUVCRbIGJfC4Z3J95XfexqxV+1UvJIaaY7KChARDdvlJVjJDEH
EQWLHDIhaA/BWe3yrZbaxOdQngytAgLs1w+q5IYlMq1CkRcvI9CUjikIJofytkugRmlERQugWesE
I1FWyrmyBTP+6zTQG5cvpDLU2GAvDR3wknSzWK9W6q1U+WQTEcw6Q76CGoyl4qUYHIRWoXThAFFM
K3XBSAXt4Rai3oELidPr6yY7wIKBF0xpKjBo9nGjFUdTs320Vd9dH1q26YJ1D4s5zhDR1GIG+Xpt
uDGnDFrgrz8aXAS+WmSkGjHgYNPxqJh56IEADSqwK6dJ8tNF9Ctxx8nIiaXFi7PsWVM+4JUg8wv3
Z2A48MH+9xDxea7hKHQtNqFVrM/dA0jWweCXrrxpSDZVhLk2mVHMKmRlYpZ0r4Ol33NofK8sjcQt
iVDWlLDFBslnF7du7rfeK275eyd7IHQOlM5a+Yhs/S8T+xKZbdPOanAmMJBlO4+ktDVfa4sHhoO6
4pBkKyRYsWVSdSg7Osf5UJ8Nr961rfWzgPPZj/Xlt9eFO1d12qP6wurnKSmOelat1Gtlv1owVrWA
ynVvIeRXheKreGiwoXxx3Z4kbk2EnUKUImkdOrM4z5tRw/PlZETmUo37DuCPDXRNvBWHI9laEWTq
Ojr1ChzPuAYbaTBklPmgYzL8lqvqyubKPnFxrV92wLaWyV140sUlGllzDdXzgDpNeH2hJBAi4A3+
Ozqqs10xGShH1j2qhgoJXVqNfmoNv5LJAFGj+c9Q2sBhfKOx5bcDt2qx9P6HH79s35epUaVwKXUV
RJ92gF5wAtyI3yUqnJODVlm/mE01RI9+tfFUaPz6tu154YTy1xai2vzWg8jy8/VfIjmKIjA1AVNp
XsyoVicN84lhHvEavVJLlg19+fuXOXKjVQcXl4AYWpEcyKxWvUXBUP/h6ILlN6RBoW1oWWw6LxZ/
1ue/1xdEduiEuN2aM954W4xrO+3R1dT9VLQxfvfm+vCStEAEk6aladNkRto32y/6rPodyo0kLbaq
3oWaVwYD3V3/kGweQtRuC3ts625S41l3byFwbvoo9ha+MTVrZDgSVyPCSLVS96rMqBmAhLYbKL3a
bvt0KEILsnVBTfv0Z55GxJC6Gs9Se8SDR+EabxNoKVWjfs6qlXMkm4XgBtBKguAKDryYJqYaQGlP
eWhsA43ETl7sPC1NfxYKP0FzX6yhsSsLPBAwNKNYehVJ+aCEC9ioDpBCV1cyNUlMF4GkEDIHMn/B
2a20LEjd6sCGJ4POKMt/NN7aZU9i1p/I/S8TcaAGfoFUMWSa8+xDgvfVY6D7v35qZTMQrNora7Pq
B2rE5ly+q21xsD00eZfTNk2d7Qx8yfXPSIzjMyZ8mQNXl9LMEk+P0XT1z16aHgQB8wkMQOXKPCTN
m5oIFK0ra5oWWhkxL7rhr2mSPvRIWW6SREt2HdS3oroDfbsH/uvHBIB8vGNV6jugkM4zQkMdexBt
2F6frGzDBE9gl2aTm/A5qAr3TwxAGX9x1oBGkoUUEaVe1tuJxbkRl5AG9nOrfwWJfIp8ptn/6MeL
mFLPbiqDpiN+/DKgy3Lhv2aV/bs+tuSwiaBQq3Sq2oAiazzor21rb9rUCg01qq3lUNXP178hW6CL
2/ly0ixuq6SuuR4r6X3puIFe1P5grCzOZZBvnuZENKjaAYKkWQzH2HbPTl3ep8R7tz31cbGLlTWS
/X4hiCsNc9UGongxhBc5aIfr/Iw+2N5PsnFZ8VqyWQg2n9lOY9WzbcYJXFWPh8y55QFrpyBf6+iU
TUKI6a5nZoOZaGYMfQ8t1PVWPw1Vkm4sJZ9+FqQuoqNf9zlLZwuMnokZd2kCI4d4xegENvvh6IIJ
e4ZrulVe13HWql3cVMWS+kW18Eerscs1WszvVwkSpf+dQt7hMQq01mask5uJPqrs1fZWwELfuyBV
xCMu/YS2MS2jsWOVJICQm3LQQWqxUmr53o5VEZGYW7nSmQO8ORz5MU/530alz6zIXlpq/Wm0ZXPd
lL8/pxBr/u/6mOhi6DUDF8LRJnsTuadfDaDfsAcjSDtzjQRQ9pXL7nxxGG6pOLnu9SBvbYqHdCru
55nfGJTdzVWxcppknxBsGok4t6hdIwdl9ypy0HY6q/Zzzv9eXyfZdgj27JpAAUOWR4sRePrN7NQd
SPQovDcz6lfFzrVf1BiKp+sfuyzL/7pAVYQd5s5ga6oBo6A2YB9zW7d7OiWPXV3RlUc32dkVLDtV
jRKEJyh/VaO1BwkzQJprOhsXy/ruxwtmTUargGaAscQamiN8BQKdftLpJ0JAk97ZbxaW0feAp/MH
Fw3u1xdMsjsi+pAsTE1sDjgHppLduZ497UDmoWXR4DrsjSRFrYTaUpJ/1z/3/X1HFUGIFphqdQYx
X7Rp8fzdAnnGNi1qUDpOELsNbBTPgqWwEmTeE7XXbiaSQyFiE4EEVjQ31TkkSDYJAalkHVnDmoHK
BhfcgLKA8FMxElx7UlVDn+E0+kqWPbZsXqlMyz5w+fsXD6BQ18u9HmohA6enSVV/d261HZRVHSTJ
gRbpcDUTSiuF4YDsbVTvmhQv99B9G3bX91v24wXjd/CCDNK80TtoyvvEbpb+mdIVtyUbWojiYCXJ
+5kvysGsb0YKhMyc+429koTIBhesHPifC2/FnBxm77aZ2yCj97Qvg+uLIltxwc4HvcxQQ8qVQ6G2
D3VtA7HnLs7K4Ppnk+s3bkREHOKqTxI8mqABPwVblF+PvAGXaO3dl3aqlsHSu0XlO0XN9gCvGcHQ
FL8MXiwfFKl6oDHDQicKHcNksFnUI8E4oAUbyvb53LxTr9bxJLwUegwFsIUGEGF3w4QqYxLUVb4E
EI3w0KOcDfSmpl0Z4nFLf7+ElyBhxRhXXUKDuRyGs6ksCSoFxPaCepi8t4G0aPTyzMJDO4ei1AF3
E8L9KR8sN0AH0kvnTVbvE4dNj5Q66G4paU2DnDKah5OXKX9tpbRo2KEh4dwnCrAKjW7RfOPZJnvU
NRuYKu6W1kdRFIkKD5rZz0vhLMFIyRRYk+qAaXrufkGBaHgbC9uBVm1J7PD/OLuSJTtxKPtFihCT
QFuGN+Y82JneEHbZBiEkECAGfX2frFX1637OCO+qsiqAh9DVHc4QiDmF7E59jEsdpHVT+qd5slC2
YBS4umm0L7Qffrdh1d3WNeJW4tX19tgKCTcryqv+Rw30Z9rClDKdlApxK5ksB2hJwsBcVMPOL3v9
VG6rw3+efoxsHYFLW8CNsHw6SVojrjQzfYBHs8kBvYn+CSMGcXhEhTsBw/kdbB5IUQHjm9eR9I8T
sIBZH6x9NrPVZPHmxzs3BuH9VoXzb0owkLhtB0RWPYP3nSodmZ0qaZ+Gs7bfCPf114EES9F4ISYY
NlizLmQyX2mt8nURQZaURtz6m18Dc7kuOVnVuBSyrENxTHo7hwdopfQqI6TyYHnmj7DAkdv81AFk
876Egq5FOEZxu/N8wlVmddneoBZ1RzdTZvLN69hXI7iD7yTzm4Ob6wBMLGyOJBEBKMORjFq4RHlQ
Pw675U0vUFnMqyjuCmBh5ham1IG3Z2MS3ArWJE/DKmIP2MB2TC3mhodh5mpI1cxgpjUwwnuww0if
0qjt3DGApSrUlb2oPkN4ed3FTZMB7xceJjGMqUMYQJlA59eWuGDJ49rXuzbqykduNwg52MhCI7Ec
gDRh7VCAQKB3pezmDxRk0tFs6KfylMiW/Uavn7xzsLG+dI3Exql1F0zFGAw9DLXCYN+JiD1AsL8x
aQJ9/dvGGS8u6qFxb8kINfTYDcsXzHRDmXuDCIdsGQY9FV0QumJaSLRDzbEAZhSRox5p+6WUa/IK
fbE19b053E0l69PEdNtj1ZHxMPQMps+xnc82jnWheiq+qA7jSXhz6rfSjuRgtSZF0qgXNC+849bz
cYQdVTh/M9WKx6Fc51sf0hSrTU/UqeZBJJ5r9yALReyTsHYlT7mEOZfBJhu++OTUc7DG2QRIL8ur
+qmHcRftPzNZvRL2LxWEWyr7aVqWCaZ3rN7NuhxfmnVeIYxJPsNdXrvFRb7AGhGsiGnmzAHtwEcl
8yTmNKtcW/z5dLl2g4+//ydfYEnYCyam6VzF8XuVzBC4T7YoDc1n46orMtL0EojshxX4mVBDP7l7
OqT1w/Jl+w60r7kVr+sj+ea/JW/Ly/Q43ZZ34dOff9SVGuUSdVwbBqtSkSQnzzh4t49JCTCXdAT2
SiwxYDW6z9TPr93pIq0YSEvN6MrktCTziSQNjPTWb1tTnpq6+wxcem2JLrKLqfeC+sNL8CSaY9O9
6faXI585rl+79kVyQbcqwcwIzQ2I5Rx9VhcrK3cDMKx/tRCXuNjVGF3HbN7OZKl+9BQlSj/RAMOq
5m2cP1OsudIupZeg2CBwYopiAOuRiTZ5uXbgjA+vXtd9Daw+y3a9Z83yEgTbkBIaLanW9UODrQt9
kc96wlcCzqV8L6/X0QRD2J4xsxL7mkibt22s76cIAPuax97em5LPvEKvZISXAFobC7MNGjl4Q5L5
1kXIpD5+3Muf1+za1S8igmK11tYGiPDe+zw+a/Pr7677cb//RBrrKkXGqS1hIcj8O8NoVaxcfGbj
feVDvgTOzrxsDNkGe074NLq0RAGXjjAMugWZeXv+u19wsdkJg9JhElbrGTjX7jjN/bwnjg0//+7q
F9uclJCh8D18xcxG0wMfZ3uErfr0l1e/2OjTv1ZTMJs6wQkHrqZqvgOYss7//OhXXv4lfjZpkeYl
PJZntSZw6dQlO7qKLrlLou3v6rdL8GwrlnJpSF+e/LrOuABFWGx51X/SprmyfS+FaaPQME0tk+fV
wV080MhkVV3Hqev1j8ohfQ0+bbtfe1cXJ/oit4Bv9YoTItk7zhCRXKH4/Ek389rVP/7+n022tmHQ
eqqVZ0yhs2Xb90OAKqj/q5EBvdSdpTLZKPMae16bbwl1kDH4YX2TWf5JHf0RCv6fWvQSMOv61QNl
hS9nsUqTR5y1ryWJP/VYvnJYX4rPBtsUh1uHMr0xOmsgWi9BE1uhwPnZJrv29i+2sPEFZ7S35Ukt
zbuv+TEe4pewrn79eZtdez0Xe7jHu6lGwstTMCzVjTUUbVfDPxllX3n2S4gs8BDcHygGKdrQU8zI
d9GGJ63Gz4aaV17+/wHJMtJJt6IBI/jX2J5xWB5lfe7n6pPe0ZUtfImUZTUSWFnV/NS3LVS81ubO
88KUTzTzjShIR17+ahEusbJWr2ixxwHS2Y2prOwi/5FOvvhkh11bhY+//2f/GgIRGK0Xe0YKkcOY
JG/6X0y9/fnRry3Bx3f1n4ujBSb9uBnDMwl8mCX+XHmHXPhNAnj15xtc6dde6sJOVcQaThDb0AYQ
2dyN/EkzMWezDkqCHkM1PaDPM055qNxnAqJXNkV4cSjPXRz20qDhaaJtz8P+gfbl34WjS8lYC8UW
XQNxA0w3c9k4QKB3sZ/pBlx77ovNDJXtZupLZPUEPP7N9m++rT85za5c+hIWa2ytQ2eIPHcg6t0M
RHDQxrvyE/zhlU/0Ehbb9stC52pJThX6JBDSyiZdp8s8fPINXdnHl6hY9AuMhCBIcvL77p+e/VrV
rfDQ5vIUYGDx3wGc6CU4ljB0XeAilpzM4OEYbp51v+ydYZ8E0ys77RIf2/jQSKT8YyOQZ78Suf3o
VmIoPX/GE792g4utXKlIe4ZG5UkMPwiQcjsYVcNWkdyNyn02sry20MH/DheVqcZ6ibDQFN6ni6OH
kX7tF/VJi+ba1S/2LVpjazhUBFePSBoORWI4kB+fXPzaDrg4iJU3om8F0ucJ026Tbu34Yw6mX38O
clfmbpcg2bIMm1Yvc3JCT86k0JLJEoNxLlpLUHQqiz6G0UUAAQVt/nKmc4mWXdBbo3Giw/MKfeJk
Q/4+RkHOEv0JoMm7suf+dfP4z8EQL710jYUzXdMRtx9cgupGCPOqG+flaFvLDGzycTeNSDugZtm+
otwF5JTXat/6Hs+HaAE6O9xG79AE7VLY1h9gau1B7+rP7/zKel7Cbf1kJaUX++GZ6e5nzKiSadl4
yc8/X/3Kp3gp5tqaUZZl1/FTvcBKYf0m5jfiPjlzr1374+//ebViLeHiTGGVtUGhL101/8H6+Nzh
Hf7ds18EgnYORNCPSEdiIMGn7YvsX+T0ySzx2mdxEQDmeVWy25BvwoY+xeB6t1pwd6CqsPWF+Qwy
e21pL+IA8J4QoqtKJLXcvkpKz7STn5yD157/IgoEcgKffA35iYzk68y3376vYppug2dvPFvKAqzC
z+T7rgTkf+2L/rPOGGZ4fbv04Rmqxg/+BF2Hip1JrO5hp/tJULtyi/8DmUUcWKuG4mS0pYNQZV2m
LYdomwfQSimi/M8f1JX1uATMYtAS1ZBDCM+gPu/aVe0999mpeO3SH+v0n3c0eC4G5HdNToPtGZSS
nCi0N/7483Nf2WiXEFlpxLhFVWDPnfBgPRSDjKr89qcmn32o125wsZN54kHVb8ZxaOYqRwfiFCv2
tLrPYGbXVvfjpf3n5UBnvxw8BqxDubUPpCZZOaD+Mt0d/ewOV7bDv+3T/9yho34w6ADEkTIRZ3hF
wVlvCXMH3l+qAt3n8IwIP/lUveTfZuT/U8tfomS1m6Ogd70763rwC1+U0UuAbvlxKU2/97t2+D3O
1fCGDVq/2m1M9ioQNWZYrIdTIeZ3X7UHYfAWs06dJnQg31YtxZ6va/1kxib4MqPDD7DZMh3EVtYP
I0uqG1Yqm8VDm5zhvl3dmjBkxwDkzJx23N1JFW0PENcRe5zfOqd09pqU8a7addOmiqT1vF9GclX4
/oYBqxyggMB7+24xTtiymQjUxMrKF5/NoDvAo5mdt4aVabQG9qEktfhHU3jw7T6mD3kdDstpGupw
B/lu8XvhUffFTCTYaS2GrxwdnwdAENbTaKboKIPaPRIvBi14oqs7LrMgIhXQ+jrStlzuZeO6s5Fj
+ZOTsdpxWVc55LPWQxXPSZc6Mg4vjEeTzXq5NHIH1OuMuZ7XnteWBTntOVC1hK6PEF4ov7pu9X4Q
dBMwiZ3EU4yt0qdw3VCZCyJVp0ZY5EyCA6DdUxlg3M2WswGavYEHhKgw116GzZ7wq12ZRc6jXd5A
H6QAzmlJp1ITqCPBx1BFncD7TcroJh4n7zTHvE1lDBEuG3ZNUMR9V7FsFGbYCZHApjYeW72jIGo+
diEcJgvoP046D30Mr71y9JMMg1mZRtLNr5C5dM8L+Pl5PJUevoXK7IZQ2V1jRr3rO9eciOnmYxeJ
6rQKMReLr3URqg5qMus0QP/Gx8Ac5sUHv3fmRGFMfvQT6xdqnaJHsHumN5R/Fq6KVPmHLU5gRYnZ
9QHZDkunLhh1iq+VP650XJ94EMb4aHzyVeO03Os18XegOGkob+pwv611lBE1J6nY3PozSurhRgG+
8IXNSXtLB2VyHFLmHoIh21vZzTqbB8wmvCWYd3UASO7MgCXg6AzcdkZ/CNtGIIBORv2K0RV9MMkK
T75S2psBt9uFqyhz4CZ0HgQlio4O+h3AZtkdlEQF1G/m7tljII/GldlUGmJ2cFuNXfK1Wr1uFw1S
PKiVDPdd7XvgNAVlpuVq8mAjbQaSMEyZAm/6EsLgcqfLxRSaJm1RWYGXTu1cxDWuspRwCamwEreO
Bt4NG71lZ0OeYOk2tgtr1hYB1XC26KPyzmC6ldbQhEyHoPYPXMn+WziMSRq2vb4RAhItE7AbN9EQ
Jo9uKcWt15drNoZ1/EY3b8moR+jj4qshbxUF3KSHkNzj2rf+gXWxd6Arvkzpze5OzWh3rBWrfzhA
BPZQ1in3BP5FxRCE0xcv2N5BZgyOETwj9uM2grszbWHqU7fekgQz/zTwMKTHXLk9xOUaviWTdQXU
bRsv7cigU6h2hHc90vOs2QyU6/kWsRxyPb8p89W5HQf+0+cNS6sKZl0hB1l4pwSfv7T19KV04FHG
YbWLokkeoq2jwJ+QJfrSVEv108mqy4Ru1+3UMjaerI1IFhKvA29GuucEMMY+43wpd4sK2gc/bPon
aeVPwvx5R+u4ezKdVafJxcHXRTIqsna2INvVbVcYxYO7OGoBVAgMLYDDqN4D/NMJ+UyMUNfMcbpp
kP2p80jaQlUir7rufVGSHEfauC8Qs1QvVTfDlHFt63fAN+Ygw9yi/s5X34WHEYald5UPpILeKhgX
90PbPW9e0x55Ao6h8pb2JVzQ5C0WFpX7do2Ws8+28Xtg16nNBLjJd8y2oL6EMf8VDTWBvGUDdy6t
8XspRA5GpdZsmWWUrTFhOwEjp8MiFlhRMeqfk2BAgx0yetAVmBq6g7t3E+6iMq72QrX9kI6TjIes
jWuRheFY79uSQaE/VuDcjwNepFd6hd+zHsgXD6Yb1SqyaQkMPl9e31dhlDw7R/rnxart1TNdsqdA
mt0kybrmENKDBZyZtn2UrK3JOCnnVASj+OqamuYM2hN7N8KqfhnH+TxtnX51cw+BrAFP35ZQ3WUI
OqkLePQaVIF5UlsH00tDpx+VJmhcLLKtDu1QP04a2MjB7+weQng4RmtHbT64ZYKYuSVFkDTjG1uC
+sHrp3APfbMlH+NwziSBjFZFrbrFKHiCIcxQ32xqnn+avtN3CRn7negSSGu5Cvhr24RNhslOcEtC
jxxniPcc8FngC0kidVSV3+4WYAILZSjLomGxqWsRtw2WCarui0p2XpDQ106pBbThPokerWQJDEZ5
T36O6JrcGl7K+2gxH7Cc0N2JRVVfWt9P3gRtG6A5enlbs4XtkykJ8mUtzcl6uMDijEL8HuxDMw/j
qfYESMIdDt6XmEBK1rIyfFTDaFI1+u3zRivXZBWMLMaCm7r8qpPVO8HqGjTJUMp9oFTztV3gylut
EaBqGxsfWhuzjC9BAJaXnVOTuH4/GtG/avC/djzp5Zdwa/4ZoavH8jmOt5uww1rFZp5fkElgy5ee
EMcNeoTHEMClMDXeKDmc+yyAaxFCq3sKUMe901WzoWhbwbLa759c3N+1gqcaW3xuERZl0KfrFpbJ
MSrrwLuPlC5N4c/Dumt4pb/wmA4nXxFsrUHDVS8uzZDGg+hAq1sFq2D4A2GtzJJgnncjwuOBGujF
ZHzA6eus7soUBoDqmSrPy+UaAtnWtN5zJ3148UHiFNsN3Y7A6DWdddSSgmwle3SdRwuELZpX3rL8
psnYF+AMr+Z+mztM3BfmIEpWYgQe8eEnRLyNSysl13cv8WD0wbw6CHGyNRwO30h+3gyZ+lePR4qn
RvpqZ+1ssxlfi0pX5pcN3I/D6p2VOACC3vttWuqetxkWyydR2sSmg6QBJNKWCFiweIj61DRdsiNl
u2Y2iZbbICR2j1AI5FeXzMe5IywDIjHs027myKO8nlTvEeHyrH1oxylqlhmA47hLI2RpJFcsQEjc
4vhYx7HdA+Pi7pGK8dcwBqsZjXBwjlq7ZGBR0p9Ad0moChlo5MxQm04hOugVULqVe7cKarJElK7O
4awRwFs9BGgyFQNZH6JKzLvVQJYDVDAMrOBSUkjm5G6TojtZxSSAckEl71lSd2cBFMRLOAMdmYJi
Q+4CUnUwQzYNwn0wEf9VdSr+bUnUfKfc4viNXTieoFednBuFiblHTXuYpxhW2FOiH9Z4afdl5NuX
YWbDo2pwgLSrDHLfhC5OlWGyQvlZQ/J2MtS9LFoBjAhkWdumLUhd7KQqAKgN9tvraBRs6YfG9wtd
buo+YRQeYpopH7yjkCEUsXYJCqipkq++diVsjSAS9ruKAW4P1sHcATOCSZ1grlji1gLX6TUqg2t2
UgOTaMrfodnGrB/K6JudFNS+1nUpdBgHzxOsn+7kVPp1Wm0uBPiv6sufI41JdACBC2iR0F/48gh8
zaQzcLinHWHm0PQmPDs/rtCWDAVMMMtKngnTbM3YKunOCc4BFPT99WFUc5RXC2pllgwuX0YLoCqf
N5c1i/NMpgOFZGZdhX6mthKFNc7cu3WJbTo5gAJT1Yfr46Imt4P2NBpm8C1t3oBQIvjHAbwH4sYB
e4DKwhtHJE2Q/Nm1g0Ebpl1WP1MQHz4NOGNVJo1FhBPrpFkWsrJ7amHZptNhwRN3yNOOOqQoL4Ws
jlVsSpD8LSqceSqPUEMmc8pbQovV89VxXBuYoEVa30J7SZzwer1snbi3myPVA2DjNXfD2pV7OzKT
jp4AoQgKi+Zm8CCZv/JJHWo+BLcRMtJvC4Ow3zHZyLAjSnSPJuF+MVaW3TQRzgsgKraHGAIADzoY
LJycewuvK9os9wm1bsjWsdkOwghGMSkHFJew2rxS1wdZ7JGqMDh2X0k7sdsw6NsqNV1n9g2X0S4Q
dsHZjhQkhWBymQ1+1OxLXdNTCNP6/RLy4YlWpPvmkGQfOld15xnuHFBbmWSbt03ZRmDSS9PlsnN1
FkFm9r2KhvjN9EAqA2jcNSns8GoNmQSUdV3g0TOv2vgfuWg5gmAlx6xugWhEblffJGKoCgIL8Q/w
k9fzTLgJf5Bj9UqZUzdwvqh+ASNLd0KWZt865e3DtfVzGdswjxwWCY3V+mFtJtcUC8iGO+ETQEBZ
J/ZQ+Yxu+KZa7JvWB9PVVqg6W+9U0ciIDIyG7rUepfmxkiZ8V4mIvuP51yZrk96HOgVg3sQjBKBR
X30dZEXn1Ee3YGc6Y3Ofan4IZTS9sd4Lj8T07mWgKwww3LakdhgnG6Os81ZIhNdKP3UB8iRYCjQQ
Xh0FnXnmk7LPa9ZsO1MHDkBn6X08VOe6HCUenH9r3quD9YXFYJ76b3Qw/Aywx5LsqqTqboZ4GYtp
g4JoNkzVgOEuacR719pE7s3coYoRS4+qKxjyujdDIUQA8zkAelG+8znjsaBIXK360orRfE8UMtLC
32QU34teqeHZF8A8vdeYk8H0GAWzyKgy7guACP5ZdY1/iB03KR8Q5/VQRQgl4Yq2yTPrkrJYrR8V
fah6kXdce8fS9yYo5uMlSIihLf0PzCJ06ms7vUVxE+aAIIdHZGJjn0GB1rw0cwNx04hsJkpjTHRe
Ad+N6ryyUYBmSMe9E/DdwNzWzrHDOCtEhArl6G7i5T8+mDYPyFWGFFJ+zM9XUoE3aES7hnlVHizq
A/0ASP3SZy5MYg2otzFLwTsBfaqylyIjaGn9Kpce1oO240hsN6X3HDbNKTStVJoE0/gal6rGb/P5
MSBu+VElybyH6IPMZrzEJ59v9MW0rMynKQwQhFigzxq9n9QqMOlS6G2Nx3ma9N0mWVMMUssdYGDk
zap5PXHkaKcWyPcbMB7DNtW0o7tlSZrcqkkcloSofWwiedvNHjotaNQ7oKLDcB8G4G9s3J0csu0U
DSCMIavO3bWojfIAtshw8wHD5hCSTeFrRF0kAQfT6lZxxQpWtcOekGVO64mJXcnEervabTngA44z
z81dwctI3fatrlAKxHw/hsOcxqhk303rNcjlNrnzldc/lEs8YX1dowrE7OeuQqnkc7k8x3LrUbPY
8BCWdstKOSU7rbrkfuClf7R+WcKNzoVlHjTTWvQqnk4JtvCEbHni37cI2zQ1vU1uelLygx6svXUJ
IFZmmsWLWLX7jvSxfWvIPGdK4wjPLbQFkZ/M7XrntUQ7ZOBoYwjL2L2StrkhdhxuIHK74oSe6nrn
UJg+Wj3aX3wB5QnKSdBUFHAMsemMyjonHadTBoo2orJBiTTGiVcgEAON3t6W3ozOl27gMN8qNLng
nwY2g1BFSVuAiBlwEpgcyfAMmdognys+76ImYWgyBuIV9uwW08RmQaGydtUbTZR4xG6qUihFiZtY
hlXeuShErrnZwv8oy1INA5M1BSyihIB/559GqFnWmLoN3ZzByqt6Rw5FC4Dy4tO4rebEm7W7HQi0
eI0e+jsAnZfHmPjV3kS+fx7iur+RgVQ/wLrgOwsPuL0XsFClS7OWe/QRYRSyaj8NaLu8e1uw7WNW
LjJF3GruLHf03Hje+MTqMXqFE6CXt5WCQK+Fd/YJiSA99mTG88ez2c8KbdaBbOwGjXv/xNotyhJU
QDjwqT2UJobwctPUcaYrzA5xUkBRUfWE/eRrg5Oz1AoHm98NPli1xksOiyqTg+rhcQQpsJkX5dQD
HD5USYMeSCy75KOqm2bQJTQvaruuNx8aLfukXbZbbsYWBkmL+z0OYb13de3dJRXkFNPY9+cbuEeF
TxrCK2fwtDHal6RETlqSBY5/qJF0NoJO9g2dv/CXp4HpRTMNvJAyCqJ74mMkSpYxjtMoigE5mNHP
+AapV/E8994UPcgeXiJ55FUDy3q22N9x0jYv6IvFt2s1hkue+ELfyyled6J1zb12tQfeRB89fPj9
4MCU/e/KcvmUmHrKwarBjNUD4KNI5mQoZNiagi6LzDbK6U3g97CF6nyz61rl73rRoRTyVgwFGDfJ
13IUA6ieTfdQIpAWCeAoBzv21c+2CeNTN87JnYNB2L5kgTkG2ugX35oE+QQmOm9+jX6pQt1egA0U
HCYmh30/C3pjE7qC21uzLa05ZtkJjuPfJPTLKG23gfU5AOL+Q7km6kCtQMa2aVTwKQ1rECaUAii+
aoh3qgcAlcFMgQ0JXurtCvkem9a6Bg+r65PqbiC8xoBDjDtkhDCR1n0559XIA9RwBiiGpndPLlAt
oPxRgGExFLn8fUAbUe7ZMMt/EuRQp6RVcQhaRLLd9A5NsWxcGNt9mH3gDFTue7cOEqp5Exv28xz5
X8pl7QtnfbvkvR2TjGHXP80r6KXzoul3qust/3icjDiEGrgRUzjr+v4BFBp5Wy5szj/0z3/Kifym
dJh3cz3B2hHKjzvCwdfS8+a/Dybq74N+3b7ZoEFnNuFjMc51/9ohySi0qmRO6y7HIZZDvYAvh2Rb
yH4Fxyk8zEvnf2EG8tRQxLE96CqSoh87gXGUwooKHfkI44BX6A+OaUUqmK1DDLfolhZWaYTb3RRZ
mLIwlHbbKjrYubaJe7H1xFNJIvqDzo4ffQgKP2o7DDdoXUDyaZuTHUoxfrAl8rNeoJkucY7tO2WT
woNyw6lGlbdAZr0P91Gtuv3svB8uLuOnjrQJTj/8GlmhWweVRfeDx7a6hb4wOUuElhc6CJLZSjEc
e6W96yB9no8YM6bcTcgEuj5fGMogp5M5qxlarl4T9+8YCDe3JEC4DtZqzQKzxWcfYl6FmaT4rlsP
vQUMNG57qRDnJQBbWEEB76wN85QxQ79YF3MpkKjwNnhCYCh3DtRi5K6Bvk22MkLWizzw2ScVIHBI
nPad1O7YLjTKUIqh8libESk2+uDBVvp7YafoGYLSTY6sA8eq3URRl2St0onEPMP0w9yBC6W+OTnC
3gq0tGzjrYL8uUNCVC2yCFaod/n9R/verF+5FwPYzanElTf1de3q8X5TvfcCddWv80CgnzBU1ddl
8n+vlEBixswqysEwMjm0TKIcI/7fwaaXn5NfoSG3LuC6QH20kIustyKMEXlSNNxBS3QhRaeXx+Mu
aXny5jrlXvqtVlXWWDi7WBM0PG0YX4s6YCKFhkBcqBrhMo7RhgbfzB1nSdabCoDKp7DasP2nST7J
uTbg8cE0xCJLKXCM6Vs6JeW9GIbuHSw5B2HdQO8HiDploRVtPvc4Cc3cu1QhK4FxBpL3XQyLhF29
ofWHhFPerUgDec7iCpDEMiZFOAR810vfx79u9sDClefIRJMiZjBEblSYwOFjC94isaxF6zp+I0On
CuZK+zgsg4byTCfRZCHVoTcTvwPmYixsgBRbQgQmR7pq9+VkcIDPVTylJXzZviAnjO5YI73fFvZR
6LbCAW5x0QZyesV1RqnZsipaftQV6re0m9ro1avpM5za2rEYtLS/OQFrz6eb2YGI199NPjr2DWv6
r+FWw87Q2a2ITKJyNo4fnxeqE5hwVLlQMskGSqHrTnBGhVqIby3D/7f5bbiTNYW34zJM9si3stsH
JYZPBP2kdyFCeqhIPe8w80ahVA19fVMuUQ3vsaFO6wRcmDiZ3hGD0CgoO7xC1U8vreTRDg4D/8PZ
lSxHimvRLyICEGLYkqMTO22XXeOGKFd1ITGDJEB8/TtZK5eeSSJy0wt3t0gNV8O9Z7COmefTZ/B/
CDoSoO4CarcDipNGhvQwoQpw2bbbCT54ue3+AtzP+WaJ1HkEpc45NJbrxKkaghObUajhVUASN0c+
GtUjyP24kJOZNMqcsFz6VvrtvMVNB60OTbGvLTDnRDG2d64bBJsKue0DxH/GbTRwuZmsptqmVaiO
zMGqn2qkCGKNe/in0GqLg61YmkxjM4IHO9enpsBTkuZjdJd6M27SMi9eITf1hhJMvRvB0t1F0suQ
hkfG1Bq5fZhmeHECXlv0sYeb1Rkr1NnmuIjcwR+yAI/I16dUXTT8UaPbaon3aZXmCqvYG576rB4O
uF+EAWLb67bgHpb5FjcryEy1PTumPZenwUO1tX6sgV0P4qwLQXRF6n/T1aN2YkXr4OTAHwxOVwOn
KFkK+gSYMmdg9zYUCNBR/G6R6H+E33c/vDAkWLOYh677OOkBgWmztt17hVP/dDztJbBEdB7dUvKT
CPzQ34yqQKWK5zKA93BolfgFEgc2ksBdyePJGVA7axWymSyrqw2tnIrEDe4nu6KlzrcwGiDvXM2e
BNOs8/f1OLvboIQJX8WwIw5p2vp7q24FGHBWuQdQP9/yaSi3La6HX0cxU8Couij/yWFlCXNgu63I
bsIb+xfoMs28K5k9JFHu8pNPfP9HK4v6lAX19EuixCViP6v9h6DPnKeI4VKJTKXz4Irm4qXH8hgP
/QfOg+whGpruYRD4v+MQhTO6rbFH9lsP1e4EtLnsUEunrHYkq8WRCIHbDmpU+V1vFfmOi4LdTW07
/xBMq2lT1j1EwBtn/DnA5OLrxPzpPHaZt7dK3z2gMuXHHmQ7H7py6M8VGavE5673Ag84y97WalS7
oMIjAuEuD10tovsyr/TzNMtoRzOtD07DfHAxugoJS8EK0JMl3ufYnZCihdNZq0rw+aOR7YJSe3jP
2iTbMCWHn8oCXXuCQ6ONxNiEuIi8Ov3hiZbsICaRHQKS833uh/K5cuiwa5Av2QRKZyck0OtnGDo5
GwU9jX0GrZuXIMum1wBisAfbCfOH9lfoWOoVCP/Jj5lwe3AgWtI2ZyUmpeIcy2/jgVsLB0DkIr9R
nWLpqKC4D9wiwM/V6d5xXH1f5AVeb7bq6dn2h/YNZW/Qv13i+t9x0ZFeDPI9GbbSDSTb5FmBVIew
+vIeKXGa39uSNUAzzQoFZLjiPbOuQ87Ap8TfjYVTlDueDtj6JYF0J1GjPsIUM/uWdtTapy2I5fth
rKz7yUXcxE7t1D+gp6H+1KUNV8qppulXvH0KuD9mzh0NOgbCUF/tNCABeA/NnkbR2ZPTpg3DS2Ue
dGZYNUP3ICLTYxrh14N4zbuY6nx+CAWdf3NmWZumGKzd4IAWuKntfHostDt/cuyJ/QjDej7M4Ty5
MewHy40G8b/ALsHVuQO9L9GEfQ9nuKNMES3/U0oUJ6SY1GfQzulGEkjDbGQTfCaSjt9aXmN96Eb8
GRF3n1vU+Mmhswt5BPU/Be25CB4j8NMfKq8H7gWadH/syS5ApSvbvcXx+4BDKawYefoLt24saRaL
bgwI3um6dPBKreZzD/1CbDo4BbeKA6xzKC3CwEQvAlzKUtu2d5RW4JsTUrWvkcJ1OlaQQbB3POpq
WE0zW+6ZQAElmgO5k3j1nZQGvSwuciv6DfPh6qWUIJLEUsju0wzpToEnOLweN7WnLFhWM32Ujh1u
LoarT1VB8RCukAL4FaiidU5SKxsovU7sNF4QKPTC07SOIcAA074M+ykgHw6OyDavUPACPCfaIJOV
Pc8eXr58IPpeohTxvYDXzGvQeeUDLk3yUxno8tjpotrKGmWKUMwBkju9e5Ah3tMj5ueprh24VjC7
3ISUZM+dTsenYBwf/Lb5j4naOXeUdtu+GFAJL53i0OOlEtuwbNpNDVZpnIui2FLCnT8jivx30JXq
H2ccjFtayOqAdHADOb8xSjSf8cgOfbqzIHMCPyAqkNfxmz+ItvzJgcX3vkvp+OSOM79DSid4clH8
2PQqZ9uua5A7cHuJHLma0h0qRvqoOXgQIx6lX7zQLx+B1xyh8Ef5E8o8DGpcPSpaCsPWDfMI9x/A
IASpxX0vXO+ZkMz7g7d1c2yrXgqgUkaYFChojsTETd3n0XHz/aUGDaunsQDD1sUbBBXRAHlbYGo2
zsTLnW1hbeYSGSjocrUPToN0uGLI6WzBOkyPWNN50vh9tu8InB7jsoB9KQgJPa70ddCn7i5jsTgj
68H6GhRuhXfxKUBBD/UlnLoQ1Ccbj5HpjPKHiscMTns2bq/jZqBl9VZDtEeXaXuAXpG/ayCZvgLC
XMK1GSDMIii6MggvelEVoDNVbdM9QAb3uTWFeDqmt8FgHYNN4VUpqRiQG4mPtGEFehTeCEjal8Xr
TehCU6qwFw7em1EHqWgolrDYqsIG6Ck3/MMKHe2uf2MBHmmqFeoZ0K9mgPDQUOA19Iwd93q7S/xo
U6oQT4rCCSfIpnW5POWywDM0Z5tLgZSX7Tbn3WnKCRJAw4EAKOYw/64HoM5qV5CZS/26rIx3uMMo
EzM2Nwp4dfW5D15aQMWvd2wBkWkqGFZZiFcb2D+JV6Ji0sXK+u2DRXC98YV1axt4TOTI4C5WgHAq
NfhwTr+xaIG4fRmDFXT10q830NWthYNhzHiWDLrAk/LIhxbpy/DGn+/+O+jKQXFboniczKj0eZmb
bvEq3VMftXHbrtck2pcGyQhuHTlza2csSwB0xF3nbJP2mIqLlue8sn0sLR4jsLOo9xQmdUwKt91k
3m+oFG2vT/CHLeMSd+F3vFuWyLtCV2mQ0cnOq0NDip099Su70Yc8ODR9+fu7phtXAgaV0ctrqDsD
ffifyDwa91OFp7DbRxsdDl+tOVuLgw9nAZ8zcNVOK1DHS2eZ+A48KJ5cBxpI+aemt1bQvEsjZQSw
xKsksvzeS1DhkA9Z10SJ04X87bZ5uMTHu8FS/dgACNiBqzPkp0KFjyUSWrc1fenQu6YnQNE4qlkR
ZJLDNM7bnVUHa7JcH4YvBt0IX40n7jQToPGbECATh4xHCCepnV1UT9d//NIHjAgu5YCkHmriCcSu
zhCWGuBGTf7jtvf9evsf8pjQASN2+6imUyqmCoBzzbZj2pDHzL5cKfzQIYegbNWzQh3huZnb8GGG
hbG8ZWvCh42Q9jNHDLMPykqoFXiornUecfHYFOPlHez1zsrk/z37/w+BDtlQI8BFhpuYF4GNDYDr
gQGM4pbdIwB1uFNOb1PVJo5HX9JGHTtn5iubyl+FoY8+aoR+RpzatUhZJ1EwkbPlRLhJAtc3b5H6
R1omzNodA/JlX1qKwv8m4lvqBmwvZJ7Go+tZ0JCavGPeQxiwpGm+H1quHgFmpAdUur0B7+8JkAKG
DFJsBaT9g+R9HtO87PMjk2JiABDp+cGVLWTaykYe28jpz3wOpwd47RRPgqfk4ElH3ItQTi9ccLwq
ell6SJzAD1VyLGL4zs7VK1cKXgJIl4bIHLQ1LgYNCtP3dpDrZ68vI3iLTdk+nXz/EKVhkMcozwF7
FPacf0lJ9xnwa+tQFQ75VSG7dkS9szy0fa/ulBdckMahmziggCRD6s/bjowaSm+5e9bw99rlliCH
KsvIrpi9HPCgGeX1yKKoqo5yetAp8NZMXG6RZek/5b437JuO4qk0hTLA200XzaGYgnwfUE3uATi1
1w6NhaA0xSFDmKqgGGFFJ4LSKGTW4Cr6CfG/EhkLG21obLSDnQ1hN86IDKQ576IKoKFu8Nas3Jd+
++Xv73bDXuky7Cl2w3BQEDtFNQkJ2QgZruv7yVLzxmZrWW0Lx1VnToA4fZrnCUBaW8bavUlkEeFs
bLiDkxGUm/HzHV3D9CLdls2Z58FK4C79emO3tQUywrnCdS9FCdY5Ch6gLKJXhsYhSzNrbLZpMdt5
6TbpaW7hj4OkoXocB72PUElOgroaoLPo+UCbWGQrI+8Xr9rqbazw31vQmt73oyafvZ6R7cQuWaUI
/MEdkGbZvuZZiSp5yz+XCgVD2yr7e5RvgDesM+0/RwRwzs7nwSPqUOLgMekcUke2UCpn+i6zGYBx
ec+Bf8Lu+2pnabjHE2B67m35kzkVVwDODONTCQHpfdio8nvk8/GErGSKvG/jvUwRIqsJoTaPkgpe
kgB4PwZz6mYbIacy8UIeArZlw7JsVDB0JQOLU6+YD8qSKklnqNmXVqZ3Mneskz+gJI6EHZyBwYf4
ieTR8JNWZX2q3ekiSSkblOCl/41xx/8sLDk+Tracz36VzZfUMy2QqS3nPQyVys9O38rzqCHWVwaV
Aj3Fmb6qMiDfhshpzpZWSIwDqZnf64jTk+LCQyKAOz/TuhTfQ8+b623a287Gm936AGkp+ilAse1k
ud50HlIrPSEP8lbNPrDgOnSheTc2/OiLYfrS+VZ4b0cUNupzAVCj6wBZgSDjSCB5wCi3NN8VuS5B
roCYG2/tKeZAB71emFWJVJ0D8DRKUfFkTTRm3AXw35/wwFdp/RtAdeuF5E6bCJd7PywquzeHpdMe
ckTDPU8LoGtBFb73cgGICkg3dyBMIMnkAEDTM+czTy2YWTuhx+7LQIkNcoxdTFRXvFotZEUl5BBv
ct9BsBpnfDpID0pfUHIV1v2g1dmOrPvGGVaCdeHCa2qWDoPG9SGyo5OvfgKDvoFcZVz652pcDdhL
2H9wjJsCgqUPgDJe9uFpGqeTj4tkDB1+wL/IH/BShnh2YVANDBIsUYR8sd3o6xTlcsODm3RAIEpu
XOkH1IRclPzDE9hflzKUk6q7VUH4hc3I9FKvyAAoGmQyTgGSQVAlyNiaGMfCnTIwjhiqqTXnuQfh
vbZ/alOhtrBEeZ2HDIsNGZNONjvp5XcOSEPXD52lrlz+/u5Mo0XObUGQAggg7bOfKiingFborjw+
P86cYBqMMweMtap3hIMHBJ1okmklPwPlx15hYzID39fX3tEGFOCRz0g/eHUnt6BuIZ0Jms5DkXqQ
L834vKKAtbTojROqCtuwD9sgOo3TZwc4+Mbj0JT4pNYMLRYerYFxRPl+zopU1QgqQIG2QaSgpQr0
OGoLuRsjoVi+WT3p72Y3HOaVc3Hh0DVtucscb7+8DyElEp4998GTYoMsxcr9f2G8TO3BRovJsybk
QB27/xpCLjVjLHG7/HPljStTsvD7TeFBCr3BcCxxXyvSYTN6XpLT9ouo2I0vJVNVULsVdaEwF5wi
UQBX1dq+/koZ71+BHND2RoJHeeNgmTdPLtsI2WoguEgeNynqnUEfU6/eBuPr9Uj9kH0M/wNja8gt
1k60wqsPXukxrca4sgcg7mGzYMX4lysraukr5n5AwVGoagccead5w63lARrU3T6yx2+qUKh5ErW/
3p2lqTd2BmwHrdIsI0mIXDmMRyrg5btqA1e2n7d9wAh3WBjhsWEVM6zMIekALkaHQgxdSQkvxYYR
654eYVBmY7oJ8nbl4MZj+DOj94OVrczD0vAY579yIvh9lgIFiIze2RkwILqFNCdfM6tf6ICpODhb
rIDiDYZ/rri3ibqhe4BsAfC8TSMOlS3S3fVZWPqO8ZwPClg1o4aPFxn5Btg5tMVn1GD5gVj/Xf/A
wkBR46CHv+XIBM/nZGR4lYFD8ivK6Lc8D27swKVj7w5IuJNBriBzoxP+ETfQTrSGP1XPds280oG/
KjQfXJXopWfvvoBCJZ2h2p0nPt7Zn2bf7Z6Q8gQMh7mQ0EaV/uSPF/Fiz89Qyep4gTw95TuuSLoF
28c69FZID31X0gMLCv++TMP2wXIE34TEAUd5wL05nvMM5dg6c46pO8tN00E7Yu4tseUAhZ31BIxT
pbLoK04oF1BwwciKNs7S/BgbipcVEhU8qD4AUPWnCQa2JZAPn3x6d9v8G/sIEU0WwaZySjKPdIcq
AO/dBoTvSIiV3haL1NhJgEOZJ+rQELhka8/kharMs29QBVPb631Y2HSpsZsUmo8Qv8cHwN9TR03r
9Jz13uehzFXcZZjcGtSz27ZFamwsNciIQzZjYxnnB+a9NeDfaBAHbuqIqYEIzQiAOGE9kLQ9wL6u
ZjBQAV43Ssr0B8tuEjOyI1MJccBIhYPA5ospDzdpWCQyp2sJyIX1asog6lwLPMVnCHywYsbjtP9e
cNLvQODfXR+jhR3R1D9sCSgbPeCwiWLl13SYHksI6cwyA1Ot9taGaGFFmVbh8AMoihmu84kfnXN3
BFdPx4V9dtSj5sHhekcuEfzBvmWahcOiN/KF8t2kLcANlz2Ii1Pmfrne+F9Lzo9aN+Ia6UjkOik0
pYgfdMeeiGJbeApiHUJSfax0McDHgfefS6DQwbjGu3wWXfuERHj7n+7abI+6Hbg+yuOgRzsUSYQR
hHwA0BmAP47KjmPmBO2+86CSx2QAXuv1H760fozNIrXHPBzAB00G5KKdAfJ7gJWVr9cbX3himIKK
M4UQNsCleSJD6f2wm3L4AZdt6zMZejhLgDNV1uB21t0vGwL+a0G91CNjxyhbqUEgR7iFUHUZ2e/S
Afqhf7neo4XGTanFguCeM0hUgUgwnbI0+FYW6s5mbGVnXQg2U2vRJs1UBSUNTm7wouqvUFzcDUA6
VrNc+cBCEJhqiyg2VEU9ODoho4KXF1iWZEAy5bbBMe4eYxixgELL58R8YAZp+GUMbBjWOuXK83xp
dC6T8u7mMbTpPJc1RsfKB+A6nwOVAtH+p2w+Xf/9S+1fBu1d+34ObCOo+3DY4vcpuL+kfJn9xxpu
z9fbX9jliLFHcOFXtYVM/ymoB7BspuAeRi0MSObyDLTsS1pVt0AN7Mh0I+81bGUaqwlP0MGw4SkT
HIgz1tDuESu7xtIyMm4AQBF1OQHFKVEVZLeKJyTCblxDRvS6LipbguAZlLnU3YhovmudukDO9CYY
hg0a47+TDDIPz7sMZQWGjeK1gpnZpm19fZxK2e6vz/PCJmHKK9IcMINcX4afijMUZ362efkTzOWV
5heWkSmOWI9s7hnD4EsZRsd5JM1WWaUbMyamU+sqYL5p/3a9Kwsh8X9SiTyqCLRd5iSqH50MJi71
fQhwZF+upTyWxsqIaWj9CGhjXXY8r4kr1mxkGEIkZu1isdS8EdIpqzs/dybkB2SwEaiBSQoXpnkt
/bA0PEZEV2OPA9xDwqYdu005k2yLK8ABBcgzL/jKrrQQa3+NvN7tSjN1cdmyuU56N3AAahgaYE7X
hFOXxscIZFwpepG6Pj1BzcndsLDdAaPHYfCU3ngomEKJjq8c0sJG6CSjYat0e+cXegtY+m3vNVMk
kdp2aNXCq5NMEggXQXdjrndU3di6kQ5I5TAEqRiQZEZuDjxHWuPGBs41C4D3vB5hC9P7V6P13fTy
TkXZ7Dl1AnFc+N7vcxSDbmv5smjftayh7z6D3NAm2QBTzVASaPlYa2fx0s824rZE8S4Aa6pOwBYB
aeOzpX5d/9ULd0bTMbzgtIQ6Bcd6seWFVH2eIJ0HwYgB8GG9JWnlbhxWH69/bGH5/60DvBsiqD5l
vC3KLsk4bJzYhRIP8TFrawtvJfPmXraCDx4GjvvvLDjI8zgw3tUgRst871cBizkXaVyj1vfSR5Ie
QQW5uPGF5DmbGDk1o9/vVQvp38zPoh0E9ob9GNowtaJZG975SAhvS+qikpsy1oILzupv2PldKGSB
DYabb7YVQxm9Xh+hhR3OtCanZa8nawh1woavPQheiOAY9H7Q39jKXWJpDowTXwZ+I6EakyfaJr+s
1klPwqXWti89ubvehyVkkInmhQBbhzK6hxMT6bdNXucgp6NcsO+EKkFxjsDWsMZyF40VP2WOdsB+
hN7n9Y8vBIqJ8lUpFPKJN3QXrWVIbLSE7UqvkiuDt9T65Y7wbgGDdMMR2LRLgPHYhG33I7e8b9d/
+MK82Mb2MUbhwOyc0BM0IveeC53LefztQe7gtuYvn333yx0NUzhPBPREmkHixAfZHyqR21ms3VEX
Vq4J6E2lVQ8dVB4SlOXKFIRn7yucIjc6/X69A0vtXwL+XQd6kNwh+SC7BK49Dbz2IB9K+7YGeKoL
90G75iC79Blj//DtbuiZtOipABkyKOO0yKCocs+bduUAWppn4wog54FDrVHifpGKuK/PeFHlfO16
t7Q+jeCmkSVFWRTQrUcyXU9ik6diZQF9fFCEJp43HOkExbWiwfy6PohDwGYox2/z2LL8+ajFCHZz
lE6fBlnMK1YIH/cmNHG+nQXuRthH0Sl3gvTJ9lO2c4oxWunQx/d6+Cf9u6CISpXlCnjJRVMfty7Z
pvQFOFYwrqAAN68hNZb6YIR1CtaYPRPqneAY4QPkDuqEL9yV+9JS40ZQkx46QBBD87CFP3tW9N9s
hb+vR9vS4Fy++C7aIrgQtSVU7ZKKEuuMHPcReQt7A0AuqKWpeK78cuVOsNQHI64jXnGc13OLXOTw
kBN1N1rh/nonlpo2Yrm0R+JFedskBGaFMBhxUyiGFNvrjX8cx6GJ71VdByFI2O+doNzng5cWUf3g
N7XQcWWVf65/4+PNCJCbf2dBRHg6A2yWnhw8mwk8myC9EkMqIs7WiDcLXzBBvH5R141sLSdhvgWz
b7KR3D2FYGoF+dv1PnyMWQFb8d8+MCTTZjpN4GH3A7AwwquwKY32ptZA9NDSgcaU/QuaC2+pvMli
zwbb+d9PWlr60J5OqwS2xizaTHCMBbVkrKbbpj68DOa74GCsvIjXBfA+hK513YEFlkFN+en6eC0s
2tCIacsBexaCfX0yuMV97uY7SF79uq3pyyff/W4VYb9GCRR4BwJ6XvBF1ysJsKXfbMQwx0u8yju8
Ch3wkcPp3GWfr//ipeVpRPA0DjCBzUv/5A7+l6oHGBM6IjGUd5CQHPu1N/PSzzeOZApxAN6Ao5hA
wHLjc5C1RhKspUSWGjdi2IsmWElC8CARGQSYmAX5hrzeXR+ehdgygXoNJWGpLGRQcd/ezJCH8AqA
wmv7vlbkjNv2Vrli32b+4frnFrY8E7U3tIWXWx2K6W37EKZOnJE/xSq2balxI2ijNAC4A5oBSadr
OPwGm4A0sTXeeA6boDyrhV6u3YRVQgmGpC5hQ5jDTfz6wCwsUxOX52k4ItcCd3cHkonQCdTOHyq+
OGCY39a+Ebg5KGVuZfcNwCrnBgh8sEqK8JOtbttyTBie1p4PmQnRJGBvcJCFg9+UrHGElobGiOCK
UjLbXo4zOIc6VE6F2jEXVIJQ8XDPAUW4PkJ/H8j//+4PTXhdxfmU1zYUFkTd4Y1QqWGM+QghAo+H
9WGEqgrsUPWYWI3r7n3PgQyyU+VzHFh2vr3+GxYi3YTbKQW5WImQPEmr+pS7et838vWmpk2wXckG
ty98VM7B5a9ji48byM/WK6tr4WZvwuw8OBPBKBbIR83BQoFgdePNT3z67usX6NeD8tKtreOFGDcB
dyWXk6TAf5+g9zdtZFTbGxs6s3GLMt9KZxbWm2neW85jadva9U4REOvchp5xCFVZ8UrqT9enYqkP
l7+/O0S534Jm3+BIKj0/1tnXuedbZ1xD+C7NhRHpkKyDqq0nce/OXTDxtSP2rA7CY1l63UXkAgQG
SE7xu1KUwe/bOmQc3qOCmAB0hf1T6+3GLI3nC/l9GrfXW1/qkBH/tC9SPaW+d7LK+kHbHvyisy96
KgAazHeDxbJYCeWsfGxpboyDnHeZBVYM0uteCa4UH7NzHvB7J8/45npvlj5gHOZIaqkyCtCbC90K
t7R7W/Snlty4g5iwu0mO0NBzcd8njb2DKhbYFsXxpl9uGvxCIHx0xrDuIHBJYnAzNkq/RHRcibqF
cTFhdmFX81yFM6IOzBkXJZO8hhp3sZLUXYhpevn7u5AL5CzbqsQzt7sYon1S0X+uOol87ccvNW9E
tA7BVaYRfryb31XCe/a7Mdb+XWNXr7eNvffv758c2YNrCpOy3lYH3/e/6Bz3Gsi33l1v/9LOB2cf
NSK4gSKWB2VXB4cbRBuh9NrGFzHz640vTa0RwE2TQ+LMhqlawMrHaiYgPMHGrepWbwh/Sw0f/Xwj
arUVChGVrE78KYMMEdCMZxLKedPMOCSER6JYhH6U+AF0gbvZzT5DigI0ZkiL3AdBVT36UkD51gE0
5MbVbEQ55BpRp8DZkdjWADLo77GA5Ajg1NcHdGG5mSi4AErINt4CsDLjEOxAYiKc5KadPHDX6UoH
FhaECYELvcr1syzyEknnDYfHYLu2wy79eOOWTmefFX2HH+/728r73hVv/fjWpDcOjRHoSDAOVWE3
EPf337z+c+OKeO4+FfSm2kBowt5qUYdZl6Z+chFajOF4etEZzVY22KWRMYKc1kJI5l5GZqxild5b
yK6r8GdHh5UoXwhEz4hyxAH49iTHCQpj5MIjG1DtYFS6smQuE/hBEJo+vxhq0Aw7DdZwIx4Be3uD
VjIcDyMn2ts+Spmpkiu7+cKNwESp2f3oW73b0yRypljAH5z0r9Qt4sGtNh7/Cd3ilS4tDZgRxl0P
J5cRGYmENuERJinhHtjTracgxHg9khfCzESnhUWZTx1DTyDPCoTjC+Pfrje8MBkmLq3VZcYC3/WT
IWTiLmq6alvpSu/msivjiEI/HIaExUovFhauiVHTGKEJAmde0uiGQuiJ/ZpaG0YvwdkuoO13vUdL
HzEiu6/KCspVgiZdlUJHD2KBn3gVAt+yMmILi8p0BIZ325xK2vRJOM8RFMeL8XtejyloEd0A8yFI
+kFJMyyObGbRyqt5YXn95SK/u5VAq9e38RwLktaSsWj8Y4rCJhy/VvbChSpqaMLXwoL0xWgFXhIg
OCRM13v70AaQpILZzexaUBl7jKBN7zarig5L69n9956SQ6A7BYcZirZwlouCNz6/QVM6nroHO/9C
xC87fKr5Vxteari+CPpJ4q14fXn8tZH8YPshxh2grKfChbWdTlpXblhfffEd6MC1FfCMOjvCJgMG
e/Ju6tlB1fK/KYRGGBv8V5tld9yhe4gG75wuqFZW69LUGjuHJ5XVpF4HK0cOFqD26mfoEN8FdbOy
BS4MtAmKG2ALNKmipgmDq0UqyTHT3efrI7nU9CVA3q3KCprylKWBn9gt3EwmCI+3a1jBhRg2gXBj
204QipROUgKDkoewN+jv6VCAiL2GJSZLnzC2Cckr0lJsd0nukQlCa6I4oHogEibTCImpIt3otreO
gGZlTQxv8eZogffy6MPs+uiM/gQbHKicFJ7bs02ZC30kMoMOmtDjn2gGCWAOIg48AGRx69Cxv8ys
km++Y0G6bWxk9g3OGHPiTpx9J8BDPnNHVRP8d9zxnqrU38OV3ToDF27taA+nvLby89c091GTmWr4
P9y2+NzLonw3g87gwaoraLAwBByGQlJ8qaT/AtGYtVTowup2L0vn3QdK+Jl7dR/SJIfrYAaCcg0z
A2l9um0BGtcUqGrMDWgSMrGi7pWBKRFl3n/Xm/4L4vlglzCxedIDrV4pSMuUTTf8TmvP2mcpb46T
HYhfGQ6A86RLWm80b9jTKJxpiJFtSp9mrcbDKBRbC4WFA/ovLeHdEEoqIEDvamjc1BZ5ECDLubGC
l/NTM1BY/UHABZ5WCp4D1zu+9DljP7Kgipk7biSTtITVJNKLd6IGa3jyp6c6ZGdv7FZuyAsFBRPe
ByIhZPhE6yaFIhcrlF5BPrwsXDhPtQIlSAFtSdvr5SZoBgjl2HRga0fAwqo0jZHnAoZZZWAjQxt4
X7jlwoCkjma7hej0qgDM0jcu4/tu2ix4N5UiL9pEM/2FZ+NwmqE9DSv1Va2whe3XtEnucFJ1cHVz
E4vQc0nb3+Av9Csbw8Lm6Fx69e7XpzSCxiqvYBYrml9V37AYoqXOptHut9Fun68vtaUOGJsDvOtQ
5QkYZJDd7JHDhxTSniureGlxGTuDo2ZrTAmgeUDO7RWH54gf3DMNyziO9/sImU5U3oi/NlxLk+3+
O1zQekwb6AmRpK+be1LrJ1l7bxDEXrskLE2HcWVhbWnXMmtJkmY6ghOjrWDOVTXRLrwcUSUUZ9ZY
JEtfMsK/8v1SQKqlS+b5XDcPnm4+MeUfHbi83TTpJmDP9u22tUveJX761Q+eGhgNX2944VpuovG0
3cBDxWvcRDfjvtTWG7WsGQiG8F4W6heZ2x++Vbxd/9bCyjVlOJH594SvmJcomO5COx3+P5M4Xm/7
L5fgg5PHROdBZbl1c8aRtJnd7qVzp/CJkCJ8ymU4fQZDgG4j2Kn9ydoWbgh+BCXgCfL0sDq7GE2D
Dc5iG56eEK4Nst0IiiUMzaoWpsFuBBByhRwQlGSP1kj0Hbzhw2eXjhpCESNU5GUXHgLaWXuRCfVQ
NYGAyY/vrkzQggQHjHb/jZKxsUd28TtLFJytD7yvMT+RltVXHJnwLtGiep3rim8zyaG1HNTpVkOH
eTMNrrVv25JtxlYVX66P8tIMGnvPAGMfOvbYe1x18X6YwaFRLFvBSi2lGW1j++FcyoGwgSRRC9Oz
kMKDnM2bUJc/i7Ro7xol3mZRvtaqyOGx3O8giwaPr9wGGAysGyfqXq73cuEwt419CTr3oa4VI0kF
biHlMpFBtXXl6G9gCPfWUX8NebCwbdjGBhVhK3VEL/sEBPAJ0sAcUljs1dJIM6LEdNt5YRt7EzQT
Gxs2Ll2SulW9cVPrEd7DP66P1MfrITAhhxlcELKSFE4iL/5iDErXclp9ayw1bjyUXJfDmtHtcM3+
H2dX1iMnz3R/ERJmMXALvTP7mskNSjJfMJvBBszy67/TuZrH79BIfRVpFJn2UuVy1alzfLWTNC5E
sb/8s7/fYEiY/NeksjJzihIw4XiCsOAjOtDHR6MU4mjYABnKplJ3DS3ois0sfey8+V+CAi7AEFuU
EHX2M6TGt0gLiQd0TfYfPuXD3dgkqLSBTHxlat/fqcC0/fdrxHBkRYB7iyF5fyiHbmMBSYQ3+OWF
Wxpds/+pKlJuZxzB01A9ugIo1jS4LSr5cd3wmgNoCohrUQIEsUCGtmkqiHP+qLq19o+lH6+ZNbqq
QDdM0ylORVuEblLf26PzB1jJKrr88783Z08HHCYypxBtS8zYQXdGJBvrABXJLAQP/x8oaa9Q7ix9
RDPnMq+FMRSSxEXy3hcQTisfnQpd1dafy5NYOK463tAk3kCmEnTlbXkgPd9zBwo48ndV9c9Fs3JZ
L1i2jjhM3TkDBx8RsewyiGCI5FbOPFjZhe8jGk/HFvKSs0rKmcYc2nkHZSW3XcruIIQJ00tpiBTJ
TzqsUXv/69r637DD05GGVQ+9i3PeJe4NXz2oqcoODLQsSQT2mhRCrAF7bTxPTU82oZncydTp3E3Z
d5YEZw4EdazMK3dp6UMwgwEpbG/n1FZHA1Cczy5o0bDdkLn4CBwWdEiw8UxuL2/zgjHoIEY/HYah
LSoUoFCUc85ACXU3DitO6Pt3hOdrbqJWZqvIOdCjWRL2/ZMHrjBeOOFZ4LCREwS0mhCqqisR0tJU
NK9hQoCMIRRxYoRCAB3aiNLIiVjPlxdqwd58zWuUeQrKMaM8LxSEV/3mACgZdCzQp9+vUdQsmZwW
BnRcGVB7TfAOQprL7yHS0YOHyhgAfYIwSb8WIi99RvMcY6E8CfyYiEeIFDcTZNlsfuz72IbaXtP8
umq5dMAj96A+PhgMtaPOAeQ2RW6637kz3HltrOz3wo7oIEcct8wyJTrtPHq02xffMaAckQARU26u
m8N5Ab/c2MPYNrXrolDY4JxabbXn6jVQx8oTK9fogv/ToY6BNYL7BxnR2OX9Ha8odK/MlSB6wRh0
oGMSBK1LkWiNBz7h+Z5Fo69Crla8BvnXLPSNv/M007Yc6M95Bl4jTT5X0QjxvceuzqsDJIZEEpV9
kjwUOfAg6Icz61+88clzGqT0NjdbmI5ya0gSzVbUDfivYSCMYD87g2LR3FnVAbzMBNXG3io34wjx
OTKBQDNgbLjxDYttnaryDk3i9jeNx70Np1Z7yIoZXK8ZpFVfiJnxrVFDjTmHdu42ybsfeDlZt0PX
A+oyOd6eZzM9M2yDTjRIgi33AwcidB19LANRRx6r+X0NZfK7Lkd5eLDADtxMuAxDUL+TA0RpUtQR
E2cv6bnHE5Jh0CQbG4B1mnl6GZsOmkoWgPm2OwxHCa24Y4KEBtToVZLfFW0AzUg7gMrMnFlz5Ji2
8ycBmiiWU0VvwVA0vXGbPDpd9hvkofHQWv7eHMt2Y8u0fyhou2Fpv0sNqKwplWWnCXqWG8gSwZ0G
fgJtYhCy3XArzaGDC0AXkGizve2oaCPowCebeWzypwkh6MmEm8w33DYwZWZ63W9moEBFUu6/VFaQ
zJtKgWXKhKTxFltqOVh2H0JlzMs3IDU1QycAw3uXIrW5NdpaFRsGTeO1tO3S8dV8eVFDkcDMfXC+
G2CJsZQBMfkxkTsKvaeV99DSJzSHbrQ5d/LGq+PRRm5u6EDN6ULjPgIKvFkJQRY8rQ51tRUHLLNJ
6lg6xd4dZR91pvHLwHICXq5u2GCs+cKlyWg+vfF89J9kdh87vRiP4EBgj+3EbIBt/Pn9Km+oI1sD
6CENQQ26YmEZ6DfOaLUPxqz9mKt8urVMr1i5ORYAwhCb+6/b7VTflg3kyYAjshswmwu5ryFI+BlU
Y+1sbUgkh6St+2Hr8dJ5rE2z+Ju3Tv6ek8CzVhzcgmfW8a85FINdNHegRXyQOVjWpl2FGGblWCxc
XDry1adGMBUZ2IvnXCIvVX22kCgKLcfeeCP0uy9v19IMzifly+VFp7mmxmw3sJvs1NP84LN8ZXGW
fr/m+zl6hNp2LpuY9/0jzZMxBGX1FApgFsuJrIltLH1FcwFQDaBQNnWaGKT7UV60PyDgt6u95M6u
3d3lNVqwGqq5gGwgHcSzM3S0WT2qi9A1TAD5uuUtlMMvf+FfyfWbe5JqMZ20UFWADqIVj2YuAZ0p
OvZWjgRC1lDKbI7dkPKHxJ6L7dgn6qDk4B3w+fQ5TewhYrXd3PlgxN4HRTA/u9YkoTYgyX3aWi1E
Lnt/7zQkffGTyQGBdWuYJ7sdIIgwT/yYdj6kFHyUYUE4LgmA6J4NSt7L81o6XZq/GUdfYiZ9G7u5
ep2Eekz5vPIopOcN/mbJdGwt7wNlVObcxnCUd8TuoH4NMCG7Y5YFetS8mKeDNEGhvmFV1r13oLH6
2SBsvilto9rnFic3TdvLV9tq3ePYsepWwBK2PsQ8YxcSoGZErFkeGp+RqJCd88udBdv5TUr+iL7r
YhMFgX2ScwgoZRRyy8DxAzWSBODCV8YMDVzq77N6nA6OKPKT47DmwTdZ/maWnfVuCCfbJazzDzP0
1Le8oOrNnOcanLujF/YVcTeeZMNhnAp+dKAbe1uk43xIfeFErV1mp/zcPwDQkN1Av3Tw0wO0FdTW
9WQ1hXUL5YKoZVZzV5W+M28KCCznx4Ay/sn8AEBMCCEGIcnMNzIiD3d5qxcuMR2P7JkpMStkuGNm
fSqfQqvsTNRghpnxCyrM17kUHZZsIWBJ5w5dH8Tt8u3Ix/SeobX10zRH9y/hbnBdxK0DlLskceSc
CAjaQW069N2evCoP8smXl2oh5aAzgNIJ8gRN4ZmxFEU8DeajVZSnshieBi/bd6X/dzKnlYkseEdX
88GiEjnr4EhwQVVQ3mTHHO0mpf9esml/eTJLX9D8r2TQShlzoJqMAbT1I/TTu0pt08GtQ2hmXlf7
83ROTqKgrOul0HrrEqhe9yBphHrfdczXns7HadZNACFo8LvP8qVxurCGKDWfbo3g7+UlWvCCOgdn
ZxjWwJkEZZbIq02t5oi0rFkxiX/+7hs/qMOPR7uGUo7MziklcMkDhY5WDwj3QtDQy7yN5TrpwzhA
BJY3RXAzMBDy9k0N4pMciu7bhmTFrkwEWvOSNxdiE4gverCF+Ty0CmFHSUGhJMyMftNMgvPQ9TO2
tQA2iVw/yU4QqXW3luE1j0zlw63jggAJ+pDgZ1V3JRvcXVPTjOOBNVZoLpzUhiJH+EysmobZBHW9
aBqy5DWolffRQgsaUlyyvykgAnuEIkT3PuZJCuXD2hnAbVH8lYYyNpZft+E49m0Gt9mK2wY8BsCZ
OuDYQj1yPHLbnNxN1zTFFkxJUNrMfeN+rpPGXFnwBdCKp4OxAaOF1IBFjROejbuqgeRrV22TbNqX
GQRF3FcveYe66o3Tv7R4YSI6vc7D6lSlmWdD3bWWyWkwxV9vFhu09G+ow5/OzCyOtwaCXTBonbB0
aoucQlZExclYbGVpbwoCTAJ99eo1Hr+lL5zjrC8xZ8sh7jKVKAc4Zh9CwjY0/V8tqIOYt8IzsXAX
6VSlRkrwyJGmcfITE3ATtJ0SfsjAbM9fjGyN+XNpFprjc4yms4casxDB84DkXsImdCTedJ0ZXeU2
dAR3z9zKDdIJaVG/BlS4cx/Q/N5fObgWcFq935hVgTJf1d54HNIpiCwu/+yF283RYj4kOwxI4YDk
v+RGH010sI+l5caEBQcEnCn8Cnvl8/h0+WsLu6BDtoFGGAci6RwnalPL4VGhiaQa8xg8rCsJgIXD
pGO3p4bYyjRGEPgSdxtA+9n2uoiDLJiVbA+yqRXrXrgkdNS2W7o9m1p7RoKn3EKHazOuVeGWRj4v
3RdzK0DR2FTEJsCDj5HXdVlYTcHH5eVfGlszZTLYcLpBD/6k1HkH6dM77/jn5aHPQ3xzr+lw7LJV
k887h8Ru4SBktQLrhNKPu6WDfLjuC5oFWw1DxGh4sIGc5SDoMvKnualEBBUMd+WVsrQ+1n/X3vUN
MJYnA49NmX90rLwrmjWu26WhNQuu83Gkw+QZJwBsIyb+8mSt8rk0smbB4KgIkG+Esolh423ixm29
VvJc2FMdJ925PSTs2iI4OVXTbyBqKMEKaPPiM20qtrLkS984+6Uvx93MekR4Fg1OvIeculkgN/zT
sa+Dbnk6ZjrPUS3E/Z+cfCdG1BXS+UdtvREolV51JnXC0Jamtgt9gOBkTbd9SiNS/K07vuKaFzZW
RyK3whvO6uMzyM6V2HUJMTYsaOhKqXlp9PPfvyw8IdUkzATHJsuHqKjRrEH4ahVnaVc1W+WVg/iH
Ucih+J/KMvHIeAMnwMqiL1xZOgwZrGOT11dQj5KTHTO4+IJuHDlsSBrsGwFtbL7yHFuahWazXTaO
0HNrvBM4dOTJyRKy8Wk/QxLOylaIE5Y+oRmvNc1njNMwxWcirObI59vMXAmrFobWwcQz6yqiONJ3
EPHOQ5q1j35Q3fn+dWBlT0cMM14lMkXJ5NRltQ3NcOQJE2uD1vV47MxPVTUyPCOjmbPWQ/2PJPSb
O0YnDyUUsUPt25AQ/9HPkfwI3l1IDlchvbGnMAmbO/Nl/PncPPppOD9fNvB/lvzdN7XreGjFPE92
KuOxdskmASelEzXo5P5tDXPyf27tVjuXsh6aJgYQhaPs3OepKIpdMyXDVjUlzqNoJ9OKjEyIv2Lk
0z347LP/K2ubhj0hYw/1QDnsC+EyvJVlId/tLPetXemf33Zp5Q8ynKcy+0ScXK3F9AvGr2OZQVNv
jpaSkHDuspManBvC7ZV0ydLQml8pDHBaO7kScZeVNwgJXmpOPi9vxkL0qPOX1qzsHM4tEnvm3yD4
nRZ/sp6EdnHl8Nrt7wPLT6welWEvLe8tMTyM3Pg0OfhwzGattXBpCppLSfzBtw0T0V2DbfVJFXJn
BoLrEbS+K95x6QuaR2nn1kV9CuVnPjpbkc2RGn76aYUDuRYW/Dsl39iEjldmXapcmSKJRIzeORIp
sh0DEetPSUjw6YqU3YPs0rmZ5NBFYyH9bWmKfAxNx8lQ+qwojgX4C4FDZs7OHMZxxZcuzFxHO5dQ
YOQghSWxaPhwW08CPqJEtTmo0QxQQJH8uhXWkc4ZZHi7pAVIq+sGyKhCOA6w5GAztdfdzDrYuSN5
MBQpxkfpN0SqfNOvKtov3Ak63HhCZxqnBFQFUF9Uu5wqugUFo4A88qh2l4104QGmE5HSsuTT6PTA
gUOZdU/6ZGuB+QcJ7v5WkGw/yGylCrM0Fy3GAJDTUDPzBzSAtuWb4ftWpLqZQJ8QWPCVO3TBmelg
YSqkw6sZcjAGubFBkoPGt5VDtPTrNUfQoMnXxflXsaCxAyIQYRSh3a3gRJYsQfMBU25KO3OaKS79
Xz1NeQRQu33G/f9AUWrcXt7o72dAdXgwcZU5zTbWX2al2vYKlPMFUcBTsHHl8v1+9alOQNrSGjJ0
LooUrWGREG2DoJGe18r4Sz//fH6/xL9grZdKZIZxgpRwH4JbtWQhiDbzp4L101rPzdIMzhv05SPg
VIXcBXXyGFLkG7edHlTXP11e/oVoiOpg4KzkirIky/FYrecDou2qjlRTmSFiFrI3ysHcOI7vPs4e
pcZe+Mb80xT2DGAOrdsISMr0EARp/SuXTfBoqyB/chz8rQuo9WPlJ57P2/9eFDQ4L8uX6Q+uGIZU
nd/TYzpvbKtn6IdtT9OU/PVs40fLjIcEcaPnjs+j36/RXC1gDWigeQbQNJiQaISqGdA/SPWiLxyq
qWHqQgV4mEW6QR+/ezBln0NqBuLted/65167FZ/xvfHRwPrvpJ1EMqM7Z6CGADbtV4DKETEYR/B2
iIPTJ82KBwkWFlfzIJlt0iCfgylOvP5dBc1nBmkGdKobdzMeKkFTtqExyjuHGmvkXksmo7kVXiSW
kfeQA8pQN3JHGhLnhwQR4XWnRQcn46RgvxjEMXwnjUrmRqnRbqVphVbyZk9i29bT85h3IbBkl7+4
sFM6UhnJr0zi/e6dHEtsifFRmxAkSG764qqAhOpgZdIXTYLH3Yxm8DtI+Rwb8DnMDKwbxfR4eQYL
O6IDlAkp69Kyc46mmtsCsttE/QpATXJ58KXlOX/0i/XynBQeCyok4oE4CyABPLmANEOVbp5Wtvz7
WIHqUOIcVSPu5wWP2w71TnlvOdnRLp5Rc9sMxZVLpDkDcDPlDlMwE4/fU7SxJ86nn6ylIpYmoNm6
D4lkN/M86AUMaQSd67Af73qniAD+iIr+7fI+LH1EM3SoPbZmk/okdgz7UEkAWnxJIR/jsxBRbRk6
RFznunRdc5cFKEcOBkeK9d3PgQgI2AYQCvQfrEFMFg6sjiBG3hxQcfTTxTUZ/jrCG8F6PBwG1542
lxdr6QNaPlFMYzp4YgI/YMHHiKmxPuAyYA822nNWPkEW+gKorl+OihgFTw7Ip6uJ0ZMNCOjGEp15
xmZCLGIWBPwHBgVE0J8Cez8UjdoldcrzjZfw9GTMwI1OQCFv/TlF+7Op+KGpvPkGcBvwKvS+y+6E
ZzaxDTDRDal7FQ7uJE8KPa3h7I3JDVRh00i2vfM6JFV/7/pBvTdV0730vZc8TVbbbArR+k922tCD
HEt/IwqrCaEcY22Asps30sh+UyXVpqU++ow7IVAMI8M274bs3uqmtgvH2pzuQawwRsGYV0AhyGyX
jWp6m7x22DiBzI+lyuYD9YfxVLtGcaKJVxw9W/1xQVq2A49DdkL8k95N4Gl+B3Ff+ruboaEZgifQ
/5slxbSneVfvxWyKmzqZS1Sue7HnBNz5CdTV79oEyMBsgpLUqGyBTsdgfgdiqt7ltiG3VJTs1u9K
FI47yzgrBQhIKNIaIr+i8a0wtSyJHinJ33sa/KV1pSIAimgEHxPEM+mGvQKpQzQp6ceqCNoIeB//
Nx1oveNmXb171py+d3bKNsxPuyiYzHsGbxvmgqOPYx7aY9/m/yd8wGlRO68OriAg51fpW9um1muZ
DsNuAMcp+jXnKbIz75eqTPZSQe/61nfK8kZ4LX/KvB6cP0N/phoEdKWZ13RrF3y3DkJXnjkX3dnr
OTZLwjpT8BVd/nMEa8ImkyjBX2dt2hWhgLSDaFCOHkdhPEJg/SFV8q0Eivm64bX4kZLUrkynm2LX
zcEd/8DbNFTTGhHHeZRvolOddzfo+1wODFpNMkfTNSleYMi/L//wpaG1e4GCOCqrXch9CFDnuMad
ZV45sHYXuI1g6CYBzy4b3TeaTXc9ca7KdlOdPzer+lpNADvhtUXAugJ+TbKhycpTYMEt6zhjg5VO
46BTKgZ8OvIhXCUMG7yza7ytS8NrXr+bC9Ab1HMdzw4Hlp65oEi0EPcmXm6snMUFi9LBw9WE3nne
cHpSCTi0SsreHaPbEDbWG2qIlYh04dzQ88e/hFyCJtnoUpvHZfNh1a99937VedTl6aHRkomqgoNC
C3Z7bwJzmIXWXLGVU7kQodDzdL787JSCA9PDYz0e6ZlcGsr06EFw227XnSM6z5+mOwJCpDW+76Xd
1kI6g5eJ50wgJAWu56Qk3ZFUhtDrWXFqS7PRjJegtzORmeHg+ZjJU9lDvFUQXEB4QDaQgSiDrZW3
+fPlnVmai2bQJjedknX2FI/BLaCnYWM+Bs0cXh58AfxEqfZiy1jTd8mM0WcwGJ8ESFCPRmJ5J4Xq
RJTkTrIbp5bHlpG9Wnna7wEnqiJVj/ZxZEm9vfwrFh6qOvS3g0JkV5Wg4E/aJH8Gy667TVBv3NVu
EAY19Y5yDPqdDfHrQ900ZCWWXTAlHeFqmsag7LMgUk993H33bbbGPLKwZTqsdeq416KvGIFf2+7r
M+q7b+VjPxYrLEAL50+HswLpNxquA185lLj1oH1Muqcye64lDW3rquQp1UGt3QgOqrkFpT2V9m0p
ij941h/MNLnSIetI1oLMILOravASpN4NuDl3vMp56HHz7+UztbS7mgsoaJ3YrnFu9/adB+Y67/58
nWQq1cGrNZGlKl1IFUgiQ88uQx/tvIo+XPfDNXtXylE1+GGRmjWmI/PsPcCsK3u6cEPpwFWobDu+
ITOIyfavHf0L4F7o1x+0X0v/LKy5Dl1tCBAJoncgJeNZ7W0NcOiR9yPbX16YhVOv4zQn8GpSWFYV
W03eRE1lx70b3A15fdsyc5OKZg2ot2C+OjATMrJJFRjYX5IBjs9JqJD57bMrsyY6IHOEDiUvyxIq
HSbbGMBwJz2JRNuEvV2uXFBLMzj//ct1K5ygpUU/qtjNzOEIMMT0WM7Q9gM3uvh1eTfOgdM3sbGO
yUzqlkD/k02xomLHsybf5Jz+Gge00vG5fArouINuwXWuWqfWrdLC5FUBUVCj4GEChXG6MosFi9Ax
mVOduGXgoCeLVNYfNqIC2JF5wBPOuinacS0Ru2QXmkm3CR/5oALnZA7li/SnVwG2q8vb8E/D+rt9
0C5woEPcCUrZKIEExH6uaic40CpgJBwDA0lF5gwdGElFD5EFxfosCgbaPcmmSfepmMz94Jge9B2B
iMz2fTCozxb4QpRFgzIrw6GyzEgUfrbr0VV8Y9VtdjKIMTwilUHeiDLw0g5k8JclKe44z8qsEB0K
XR6CyrG+MztThmbrjr+h7zkhVZSt6UctHG8dJFq4mfDrssDbdW5OVsrHjS+TZ1H7r5cXdWl87bEQ
dJYaZQ5xtdZqonZwf5lTsy+a9uny8AuHToeGsm6yWIMWsdhJyiNr0kPa1DtmQvZmzlYMZsE6//F3
fnEAfppaXZ+MZ9G2iR2c2X4Gt82eJUjZGZ3/bAX5IevqtVLl0oQ0d8PMHhTIBqQHCwFtnQaZ2vL/
BH2r1/RvlvbjbFdfZjMkzsSzpLNim6h2I3y7fE/t0j0p4VorC7ZwuehkviXY9IBZHHGnNHOE5uqo
Uu98fGVUQZdupWy/tEzas4Grcs7SjBM8gvw7fl5+s3EPsxQ3KYpLK67/H0voNw5BZ+pNi6mwweAi
Y15G4y67s07oMYvKjWmERuSEEpX2jXGrtuYuCU/P6Sa5q97pdu3zC67O1tyRA7pACwV+ND4qUb3V
A7N3vUiJWHmvLCyhDjj1gqHxweMn4qL+bFwUS+z7MSk3zlotYOHn61L1hKQE5CzAxjDhR4Hv3XgT
ve7lriNNhzGzcrvLrdgk8hk0QY/QPl6JjJZW5fz3L/aRi4yUc4mhLdofK7TjoK/HZWGV1GaIrjex
crQWbESHmzZicknjj8j/pF0KAe1i/MgqJ0Vbj0mjxsqKNHRJsVZ+X5qUZvSgm+5lUYEOjs54F4j7
Vvy00S/dFNdZo6U9EJw05xL8kDJmxm6ecV8WPxyUva1u5Wb+dya/MUQdhdpYkvAEWsexGTmR/zbc
AotYvXbhw3yS2yKSB+sDRS3n2dxVG+NofPTv9Xv123w6c0JvvCOitZV9W3CfOhmur+piTlPmxJYM
9g64uTdBy58TV6yxCS1ZjWb0M2Sj3XGidixIMN+1aZMjV06mlY1aGF2HqZaTE9R9n2IdiX1UovxV
e9eR41EdoeonbUN4WjixHJp8J1LFn1GGwKP68kW/sPA6HBVHGF3cjgsmwdHY+6bKURPPRJh010G0
qc5mi9jBNgYPOwuFgKOU402RBCs+Zem3n//+xadUriF8NffgnST1vuO3Z+VdpOhWjuTSnmrGbRqp
MQSJbcd12X9Kkx5HI9ldt+iaXQt7cF1l1W48gQqmbN8rH4xTU3vllmp3eAawxuhUrQVuq+a2o962
N9ErVmTtvLLuSyujvRWoZCwDK5gNfhJ2FKJBwFYFa8u+4MH/SRl82dS8JZZrguMtHs8dSeXI4rpO
7qyiYiDlsqDtAxnYy7uwMA0dATrkqPqpBNIbLlj/o6wb2k1aOivB2sLZ1HGcwQjqcGTTVFxYL+4k
IICH7O505ftcR2/WIBuCXJPTx40a/vjm/IMy50eeBHcJKa/D4FIdwZkGngxIPcC6bH9+pF7DtuBj
KzaEzjSShSO2l7dhgT6W6njOUlZmwhj1YkOOiA2csgBPLeq4LRh9dqMDvsiwEo06TWPT7NxSDDvP
ztuD0Xj9AcSV1oef4Tl4+ccsnQnN6OlYzBVIl2xIQE4BmDBITz6SXHnXsQdRnUC2lown4uzNPSCG
bfuXk7vHblUofMF2dKTnXHqTDLxcxdwt9sH0xihEhSFtn/t/vfzP5RVaiHlMzfhVYnDqtOebWnih
2xwTtzpYpAgJGhYuf2FpD7SrulQeCvMBCNoyngZRmqP9njZ8Jb+4QOHr6ohPyE94U9rBdEy76KI+
8dgT67h8kEoZd102F21YsWG+mQOTHzObyx2KG81+VkbzMliDLcMuhYZEWs7i45r5ujpC1CsggAs7
Ay+0Km/VYDxBf+bKoc8H5YsznRwX6etCWnEpvPSWC8WQB2PZVQ7UDbSY3kjyJm9txPTQFp0OfebS
XZ/U7uPlZfneg7r/Aw0Fk7/TNzjMQ/drNu6Bhw/HtQ6GpbE1M7eyKXFKN1PAdModn0DzfSZbS98v
//LvTcTVoZsl50iflDAR2YmQmTf5UO1xiEKjvI5Uy9XhmaNHu2osDScuc/84oFEtHHPng9RkLR34
fXLG1YliK1bnLuuCcyO4gE521X4YTrlBdw9uHKMNC5u5+GS2cgUsbYdm8Xh2WhZP8LU8AIcHiCS2
koHuPDDSq0CMgBL91w48QGpyr8F6DUMBANNQby27aUNSjo/BWAwrjmthGjoUM4GWFxRgqBM755io
zv1Hhyu0dU0rs1gaX7PmxlLt0NqYRULqMCtBt5rXIZvWKtLf+11Xx2GOYjRA2dLxGCJ37+3UvfDO
Xiu7LBRx8bb/7w6ATXHo3QZObnTVdhIE7+U8eaMMvEk+utFUDWBWATRu7Ytfw5Tfmdn4s8yT62Ji
6AP/9/Mg0PJsHAuYJHIPP0xIjpwMAMu3hDtrONAFq/e1oN71bAGoMoL6MaDPXnm+EkEombmKRqhi
vV12LUt7pMX2vC8hED3jbiyG5IZY6U3vZivJgKXfr13sBGQ31SxnEvPUCc+8374XmfbfRK1BEhZ8
ig7M5N7kQk8NxJyz1T3zOY+ETfeqr+7rAiQKDjDLTbryHl+wFB2hac7cmhIgl+OCwH0hZ40qFopv
O7torrv7dIrXsUffW5ArGlOehpX3arOVgRe2wdOMXKYJH2q3MFE4L71QBpy/pMD6RrMv851fVGso
naUlOn//S2hAvM4OSoEJlKBls4vbFP/M9kqUtbDVOsfr1Lqm7ZfgeJ0dBG/qJgnKcJoVKM1FSOpn
E2KEl+1hQeHO1dleWd6WSZai4tqDEWqftJBOT+yifhkG0zzYAOCzrVklVR5OnttHmWjLcuMXgq1l
excMUsff0Ra1FzcAHapsrV/jWP6S9Roj2NJJ0Gy9cga3Ms9EubWZ7yd5Z6ZPnnhy8jWyx6Wfrhm8
ocpRJQPG98wiqngDONtK2Ll0trT7vLds38yKEkKgPKuiGaXkHTqPrQisRc3u8sYvnDAdi4e0ZT+m
U9LFmc83tv2QWPWLSR5ka+8NefKvvdN1yk8iasKV57sx94eoJGDpUp/ekG4vz2JBE8bVAXmjaEYE
ivDnzcZ+tk40qk7tq/c7iJtju3UfpsjZFtvyOXv0P8zn4Jac+pv8UD6WP/lPam3XYIELJ0FH7FU8
7atMAvrmmvyl8rrbfloTh1ka+nxEvrgZwAATT6L/JTat9tEW/Zsv1rQmFxgsXR2x11c91JMEegrA
saoitwA7bsLS7lkV+RRRBwR9kZeDIpnXw3zPPXRx5u1g/2AWlfcTRRgLeGu6QTcelOXrEnmyzK9+
GjMyZ0FRZmNYOEkHFe/O/sU6NexaaZr3VQUctepEuTdE6kXukPobkpX9dU+Hf8yTX5ZrGE2hVJKQ
eJYb6HPiDQSc3gcbr+NedXVe0aYbu5kOKFMS5twTDtShqp4vn+WlndbcyYCqvUImBmW12fa2XEz+
3pr5vGLvC85QBwGC0XMYGKcSJPfmm0y8A5ugxNfl42NTuT8vz+D8Gvjfagjc9n/P6lROwm1p2cfE
dwFTGwN1H6T5vJ1BTbPJGmcPJKLcWqkVbDo5vl3+6MKy6RA/YQvATX2QyUJg+2dbpZ8kczaXh15w
wzrGD8PWlTPD9qy+/m1a0JCBbFH1QPup3l/+wtKPP+/Wl+MKKn2vKTNmxSzgQ9gb3v1kzy+Xxz4H
PN/thuY5OJmJNCdY9wAFdbSfopsKyHm02peb4WzAPlkJfJeW6Ty5L5NA5ddG5EvAjkFItqE0KICM
rgYQjqMF5fJcltZJext0oM7zCTUGiKlnr96U7GQyXrlMWpQQ/D9nV9IcJ69Ff5GqhMS4hZ7bdhI7
iZNsqIyAmBESiF//jrPypxeaKm97AY2keyXdewZTjKnnLEBqNL+WuY/R8QxJmyh5n0Gk6fbfXxsh
K7S7EYZWTQTGPS5RIwQVO5loWffnsYCX9O1XrMS3jfsLSOGaqHsh9RM/OIWdFu2Op1V7ctrGXKJW
At92+00rH2MjACXtWwrkHLSU5jT4PAUqO6auTC+QRN8qAK2dSm0coMfqbqxM61yLiWZn6kB2sgZP
/rkE9OHYR12UoPDEzuXgZue5zHFGIrLeOHytjKQNDYSXaaF80IxgzRr9KT19hZhGFVdO/li0zsb5
fiU2bXygcApm2FBA3SHw/OPQpmYPl7B8B7FtZ6+DfHh2QpL/vj1ha7UD92UmXwcoBcO7j3oYnIST
9+T5Y3dZHJM9hk4hL55YzCfI8X010QCjWDBroDarAlDIqzIKPlQ5JOjeuHKsRBFWZUbEEvZXj+gd
jQjqYdD/3roer42plSNK4MuH3tGwRuZ/CGQMNSxpGAqIyv/O0y2B9JUtzgYTVmKEITtPZ5zMxfuo
L8kZZoQJY97Rg48CeJlHt9Bf5zptNq6za9FmpQ7hS9MDOeRcQ2SlvWigBqLTvo4F+uVvfIV126in
OqwjD/oWoTmJ5oOGV2+2caZZmRMbxbc0UG5YOjJftfL3QTlBG0nCZ6/9Lv1m36O0s7GyVmLWFnx0
PEDZK1VQtJ0uRVvHRs5HaprdYL7cjqGVabDxfD5lBms3o9cxJ09ot+1qUn2Vlb+xQaz08DwbzJeV
kOBE26K7Kl1ASHxRsM2uA/QJR8Aqa1p1Cc3qEsQpxu9IoKYMW6wnHrzSd2QMt2AwKEXuvm1BcCtf
TGZyl9x3ymtQjkMs/X7PRQur47Z7255r60TidlT7xKflVVQ6gVXOvnXlQTL/s6qbh4nIrarlyrHB
RvyNvKmyBjWTq6dRlQX2eocD75aY49qaY//NqpNWbeiRFBjvLkOFEpeNTp5A/o1bqLjfXnVr/98K
/qhEE9lp6QKntnKnQuwPYutIshaZVtD3zCVBWLyUyZTaewJkP/0Ju+5+hgxGITaW9UrU2FA+tyd+
03LzIpAK6i4/QAgh5lurdG1bs4F8BVyepdsDuuks2XBRIUzCIKo5kAwwaNB7iTLFIeJjsCeFVx2b
xYVBbNgCKj0GBB493huvCTbqj6veA6oop9e2+xwB3z9AeMXfEsRYG8KX1fdq76YugdBpi9OILFks
IGzkuB+9LYmglUVgo/1g5LnAS6LBP5/KZe91PrybVB3GVeMNiZojsDz82dndXsxrX/KyyF99ySBE
NRaTh23GKXHG+Tr6XlwNbzyV2lA/GcKfwQ2xMQvF9jD/PSrFzvU8bvz5vwTYf9ymbKQfetad8UYf
XgmBR35Pg0qrxB1wjktgBWj2vTuZbx4AFtVBLs6LFFodutDJyPKrBAENsk5qAAXNG3PvMDmpunSj
LyA3wkE5CdJqeOfWENSYBWlUEk6du4OgrcoS4Ul5D7fafAch2vbMAl+dTFH6hzpwnbu8V+a7Ykv6
JZXT8hQ0HYmhAkCvusIJ4QV+dcpFGAJawObdGMgXQIbbmucG7jqxwYCdFthzJUvd9UVSgob+US9R
D7VexX600OR4krBHuxjSdo+wz1iSfl7yM+dqDmPN9XDOKi/Y62YJ73Uglh0EXMnJCYgXxH5dRZcW
toiJosUUV6RSh2n2BGpyecnh0kWao2xzBOOQ5t2lK2f+fSlVkO2qaioVXBW13gASraTp/0NGzg2g
92ZcrosaVFwGwLEWJSw0llKIRPdbktMrqfqvSsTr1W2cwUF/br5Kv8gTAAVMXNV6o7Cy8g02PLKG
JEIrRjy81Ehp9TeT/woymAh6WwL5K//eBknicgPTUWB10AVgn8Js7t53ebDllLNSarYhkgLdVsA6
J1xNWf8zgJbaZTEGXZ/MHZqdjmr6iY6+1HExmPTX7Vyz9j1W1sy5FzjTS5tvLDXdVz04Hh2Bp8vb
nm6dj0TrSOhbzzhWAP0WL5R+yef5fPvZfxPWPxLNX9zNq4UEyFMG1aYBpMkiQCWlGNTyHjq9y2fn
RVQKiKGFJE1fhx8qHkBZm8r5REPRnAY3Woq4HwI4S+sRp7VC8HvJZh630L94N5IlTLRThSc49LH7
EN4PZ9hesl0ReS4quWlDNg4tK5uKLdBpfHD4hspX10pmwO21/nPmjHfgHus4CLqLzPItV82VHeXv
weDVUAUgp9EZgmJXCjpPLKLxoYxCk6DEtbs9GWsvsM5fOdhSpJ8NeJoZ1IhKLOJkGFL/q4C71Fbh
Zu0d1kGMRJ6cyATDdeCjXC53w/y9UuHb7kU2RDNrWQuFuym95AwqnCBTZN6DRkWWbSqNrvz9/8Np
srThC3gCV+UigsdxN6WPE90S51p7+ssaez3DC9h02kDEzcWG5g13pHqg0883Ta6Nz2wn7tRtiMKf
B2We6kV8yHfbEdIwwen2C1ayto3LLB00b2AU7FzhWBvDIPeSVWlCa3Hytlx414bnJf29Gp6sHlK5
FAZpe/rmdF+gVoDazsbSWXs2/++znbHIAyQjlFOC9tRBGzwOqnHfT3TrcrY2PNb9aTR9bsLKAZQz
CNWxGB15wHWwgYFyB3lCOOFs6GCufYgVxJOZBQ4q2H508zWgPz16McvWqXMl11EreHschlDAw+Gi
LvJvXsCurcuA6EbZDLWIvN3yd/n3J7g25tLHLbAvoAt0dRi4xH3kZM8KIq7Hum7AxLy9Wv+9S7s2
inKZnNbvJO4CyM+neVFX1G1YvCjAGghcWMOefCNq3piTlQKvG1mBLZkjCj90+islTvDNYCuLYH6t
RL53Itm/yyEUnziQAkwyCEW4VVTu4UOwtUP9e+W5Nu6yN00NUgXuCu1yX46/iJYxNQ9lOmxsG2vP
f5nGV2HJoWuRcgEbDPQiv/m6rh+6uiJ7D956P4su2krua6vCin4o+PZTMaO6UQ0QwILirrzorveg
EMe2yp1rr7CSQCt7NRmCL2nbXxAk3/Usi/NiC7a4Nk5WBmiKscmgsgUN/764pDp4bqfskDW82Ndm
3BJ4WvsEO/xL1TTuEAaXIUjjyXmncNJsg63d+2Ws//+05kZWAlgqL/dxI4wuYtAHx80/RKb5cTsg
/11qdm3MpSqkm8819r42d/sEanLs1NYNAN1B9CGbZPCtyvP67NSiO5Rtv2VcvTJcNgaTkNkZ22mM
LtUkHpjovxTp8o7K/tPtj1qZclsNU2Uya7BhwZnH34VV/gF6+V8nIcrY24i9tf//8uJXsdcMsmqg
SgFMtf9iyDPCDoINI8w1x2UL7bH2DS+vfvWKDOYnKI4KLFtX7xuhol3oGbHzo/yOCHfLnHEtRdqQ
S993izL0BtRgdCzR8DJwLoKIWwwJdyjYcVz1t3bilUVsIy8lDuyF8GGdKEKIE2fmPewuNoCEa2Nl
hbjTRB2j8D64mvoX8dVhiaqdJD9gGb+xba29wArvanDCVusQ0knt/Sii/eDN5wo+LGSj8L/2fCvA
JwOlFhjdmGsYAIE+yYLHzaDaeMxp4gvYAtyOi5UpsAGXUVGUfTum/mWJNAi9yoUaSeRu3MhWYsLG
WoakYxkOhjBLVD2qn58rGh2j3mzchteebm3lbRcWYkZNCOEAsVAnP/X0bsn8jXheGX9bw5ABx+yU
qGJdqEvTRwhVLpc+SPndKHt6CsW0pTK49h4rqJuqL6Iq68OL7PTZJ+0fBXa4CaIjbeCKenuS10bq
ZfJfJQ5GCZ0XeLVfm9pzjnUqaVJUM1hzdba1Ya99hrVhR8G8CPridQTaSpyaOtaOiHMUd0ezper0
7zOvG1gh3fadUQ6AJZfGcfdkoTvq36XLU6Vb9I0/vm2krKg2lewKxfCOaBn3dUPPTVa9b6Zw4/i5
9glWUIcgILUAypsrFR19pADaHtqhLB5lrcokcpf+ROqgfL79LSsHaxtpWdJQD30zwUq0E48s5Enh
w6w07UA61CpKhPL+jO0W23nly2y45TKLikAVprpGRZNe4R2/xFIRs6f5LIY404x8qmAO+bYCCaTF
/7ui61FUJYRecf9pOCigDnuYNfvkcv54e+xW0qINrNRV0PXUvFgvADsQ99z5UZpgo9K2Eo22HCKu
hH4xUHiQuq0D9nOBnTUvX6pumxL0a2+w4n0JzDSMjZyvUP11Lm0DIfZ+0eZHyLIh0fnyiwLAsmNZ
NF25C6ph2kgQU/yFpwkrlbnLVBruMtHnez/r3I2qxNqQWhmibnzo//NwvsKGZs/ZcqnllkbA2vda
mSHt05lCPj28eMuzn+nLNH6ZmrcRgl3bbl35AR4PWbCrabozHHqKw5h3n1Kf8cPttbaSOm2EJHj2
0i0JwVFl8GFA99tf5G4KfvZvTf82PNJTRLU5F/xKmP/eDBW86VGGY6Tc3/6AlURjIyElVvQAgWbo
kEOy8kPLeLag38Ma2MdkfN/xqn6qYEf7vagmvnUHXck3NkTSZEHmOlIXV5p1n9CmLHdDrY5Sjl+C
Nktjn3c/b3/c2oteZu3V3lkhSKNiRrSS6B7eyEmbgTUPNoRa/HgEHuP2W9aG8GVlv3oLRMMX+AJG
4pphOyvjJprTZ7TNoHyFLcm505033aWU86+4Frsfbr9zJWpslcQsoFQMaWquNRcQLJ8PuXzKZvnx
bU+3wl0sFX8Rtl4gHxGd9Dyeeap2zOEbO+nan7dCnoiy87TE7Rob9K7sjpGAHG73tuxvm3xrqKzq
Wfi4ukfqQ1POD35fbCT/FXsQ18ZLtrMzCM0KqNzz+V1W5g84BTzwghwdA0n2MXoa2+GBOH0OdR3i
Hge11XNfSTM2fLIpsoHJoFzQc2/5A9HteF5U4O6GgrOTFEZsUeVX8BHofv93MbsqWBxhcIgCRp0f
U0Akz4MmzTmv6s9pWdbQVu+meDKGnUJSN/BQD8HgBk0gMSVcSuPbC3BtpG08JQvHtmmhiHedqblr
4bwSNR3iKz2U0C340rp4X4M/d4F+c3FImUjP6HTK5PbbVwLaBlqacujgBYyk3mmeiPkzp1GM1tdF
yx9KvIM73cZXrsTB/0EsSTtq1UDwsZYTzNMFuuXDDFeUvqjfliZsMUYO8rm7SFyz3Pmbpr8aSCwH
xGwM09rft7IEsAmig799eCn1pwD28czxIC1VnW5PwsqRwwZNAr5byipTIVSzzXs+RmcPKIfbj16b
X+uiMKJ3BmIK3KGWkkFkYhxzcylV5yRRiUIcJAPpN9YQffHZ0m8RVVe2Itst260j2i8ZCy8LhzQv
/SbM50j+IcPPoPh9+6tWpsOGTQaaNT7NdHBRmS4eGjIkggRlAjbL1mFnZUpswGToFXnkR+gowCTs
s8/DZDRbYIWVDrZrYyUp0g6re6xUSrp5p9UMfw/eD+is6d9lAPM0UuDmG4Kqs3OpXx1hMOzAlrRd
Ll5P9P089M/z6M9n2XtQzIrgB2/kBDwvXdS+7oACH6Yi2o+qpCcobpo4qoPsbV0v18ZhMsdExaKx
VGtveSJzenUFQDRO5r0tT9jQSh742dhNuNAMKoNeZi73MCY5UK8sNgLir0D0PyrSNrZSdioIgrI2
sA7vyLd6zH8ZsLseCXeCGCBw9ac1pj76ZXjP3BAV0roXdzNEChJvoNHXBhZhIBwGFJKIVfk+DSP2
LQXPMZY81feTnw7fW1j4nNFnJyj26BwNcc5j1lQ/3bQVezgcVclYwuPLMcb5zFRVwr/cmD8ATatj
GUb6gzfk3R7IqeXsa6889PMUJF00DidwjmES5vg/st4pj16Ttqc0EmEZzwb8UKNZPsTdgEczxucl
BpbvPTq2lzyaPnhTS9/Xg1liwyvxvdWdKcHsD7t79HUdCNepaH7jDFqpMqrY1IZ+314n+nWmTqxa
yFXOf24H/lpYsv9u2bo0fVqTdrjyTvXQgR9MduFqGTYOg2uPt7LlFDVFpLPJv0yYTH+ef0aEvPGf
WyWVICyHUucZu5KwHw/p4rOdPxRbQNgVxUvXRpL66UIdSkN4F0T1LgAbOu+d3dg9lTC4k0EYi6k/
A7V8iRyki7LS8HN7lMYAML8kQEAcjaGHogtPudfvDQqrGSmP5TK9m7HR9TNgNflGrXVliP8PlOp1
TuibKbiQBlIcxl/OpK/edgSwgaZQFM5moiHkPzUSIsZlPKpPXj9vZQ6ssX8kDtvGfExdIbo8Dy44
KhX3ys0gw+yx8pIOtd5qaqxsbDbgNE+V9psUPY2yPE3Lh8q51PzH7dBZ2ZX/rpxXV7ciUp4QL4/u
pUrS6QfVgPfB/s5zvjXR8Lbgt1GmkOAYNZupf3FE8xCM1edBO8ep2hL5XFs8VvjDut6berfBVbBt
IbI7QGxzGZ9vj8/as63Y13Apa3HOM1cHTYCcfu+qjRW/NvBW5Feoyw8OasLAPtBdVdQnBV8yGj1S
KXZgBm40klZWjg2BhNwXoAgNbsmAeMEz+VmLP8MWjsz52378x9q38Y9IutA9DQcNEwxlko76w2ki
zuQkM+QuwVMSeox2brCARwyUJNtxqMecKl1231Atzq+8OC/zwo49oKbnAQKw7yOPgRyi+Es5CQRo
+HGmJEMVIROddyg4eMSxX8myi6PGBVNaTJE4TqwLv6Z0+DLlZfOnmGazR3sc+llDCTnPkEwHbJ/h
O9/vHVRWXKhuxbAp6L5EXlongcsquTNpzuY7mGhIyHLPS7dXhHtPZeb6O4ZWQ2wUre6kJ4orBF3E
iXtNsO+BXf5TZoH4rtFQPgbeIPbaNwL7dsmO5TzMT4FDvCnhaSo+Rn2mig/GyYAECNq6WGLlZfVV
k9I/tzT3jjxLs6dJGnkWADpfKl8HB5Lm8y4t6+Zcqao5dIVXwHqTOQkMY9XJEeEY86KEYmoroCxd
uVIdx1q5x3YkQRPzJvRLXEdYNCbTlMq7sa2jIpm81t21nLTXjDP50YA/l6hRh9OFpsI/Ec8EzySK
wn06jeaxRDthHzU6fAgaf3xqm7w+uFkQ7nuuXRrDagDWFHru3PdidPyP5SC8e1cXkHDB/z6Voeaf
UrZMXRIY6cPpHtJHP6p6XqDltLQjNDLEPeCC5X6AtzWI4aI5SBd0dz3AWbLWqRt3yE5hLCVrruky
zHvMNrmb3ZDxPaTbxUMA47R72KW1v1Ul2+LUDjDvip28gellEPjtqZqD6MLmir3vwx6EjQq0Hw1D
XJntnQDu9ABN1ANEWVOZEFznn/tpgBy041IFzze4md0TFnF/X7U1FMIBvtIwxhME6l0kP/QNzJJw
Beh2s5rmKw/NdHS6Xu8d3+ueoPXs/fQ6AyRtmk5Fon0Qo5MaR+VPQ25gF9LD0PxDF0ncR1FhICqu
4I32BFtSuZ9aE/sAqu0UVumuC56Ii72WR8T9qXvVP1Yj0PK0AnVCpMXHEjLgRwaAjnf2c91c2jCf
k2xZxkRmtTwBhfa8MOgn7kJ89ruU0AnN8MWnY9IP8AK5A7rdPcjRdaDHW0KUYWNrXLll2ghmML9n
SLUNIGEYx9mJOfwi4cUYSzQ7S4e8G6bsWPnybfnUFnyNQPJwR1fDYNX74meggBmYKYGSA6w6vFPk
/k3bwV9b91fbZQ2IdL7AHR2dm2i5tCot92M7j99vP30tW79sQq+e7qLoaAqKbipc+lTSLuGx4uyT
B7frt23ENshYuotKMzk6MAqZcIHEXSobhn0KwsXGC1bKdDa22PQVU25BvEuXSYiEuXq4FE3lxSII
plOY5ulGIXJlW/5bNXs1UjU0lftsmcR1rlT2o2SM1DF0O9nGyl17vLU5F9QJ+7mA51fvlgz2jqI5
l1A/392e5pVBsuHFxIOp16LhcFc7R78tkgxnRuagB/g2mxbXRhfnhjeeV8Lkq2zeM1RG++hebNUp
VtaorQG7dH01sbBML5wG6r2BTe9vKBRTMBJyb+NStJI3bIgxbzIUnyhu+8xbJqgs51Escl3tGiea
9i7mGtJao4mDqB42JO7WZuTlY18tJx60QeCBXHkZe3XXODM8ex35cwrlGWTVjdSx9g4ruBVYoSno
9ugzVVP32WOTAVGoJWcvEN6e5znZOPKtIaBssVfssyhVS6+4ekGYHjk0AfZDEPAExPkCI1lNxadI
BNG1TZvlWLdpttfDMD3eXtsrkWNrwTbONKdTqNILa3ERnzCSaYR+0+2Hr2D7bBFYBp3kGpas2M/T
sI3TYQFung6/aJQmOsQrcdoUE7sXRfr79gvXFruVB9q8gVUIh7gXD8Lu5PjTiUQ4j9Lc2ZIh/vcb
uI1RZuMU0QnOrpeJuTuAOS+4re5xYnwTjYvb8ORg6A2MITBiM5VfRuIfgqK5UzJ74uEWD/7fk8Jt
TLIvvDYLvQBKFuOsjpqXx54VZ7+rwe51m51DguGQi/l9yreq12tj9hJhr6I1H7pK8Imnlyxg946Y
j9A33ouBbpwk/r2Eua0AixpHUfgD+vFDMO7lQr76Q/T1LeuJR1YOcMth0VI50SUMn82wJH6o9111
fNvDrRLbTEkPSTpYzNdFdZiM/5X32SHUxRZmcIVtz23515BJxwNCP7zMHARONMrEO9n17s5NHb1X
oqXvUi9s9qhoqgvR3bBrZE2ww9HhBKWEZbf4M9297Vuta3kLIDxcnjFHUZ/vmqbz4iw3D01dv80L
m9sI5Vq+1OM7DrvHHgfJTpk0cb36I9zEN1bZStjYOOVJFQIqFQVwym5exsrxVTJO7AGq8wewIT6Y
FuLwpjFPTRP9uj1mKxsDt0HKisFnGcSXl/lz0kMxyn3X8kPe+z8FemSQYRSfFaTt2qL4OLck2piq
l7X9/0UCbmOXU4eKonbg9e0oCBHn/jSfdTFU+9sf9e8yCrfVY3MQekPccdrriL6bIPln32VfHEGP
dQSfVhQDtmRq/719c1tJVnKn5TA3RJrz0j8pTb9Fpn4H1vQ1JHyrjbL2MS9D+CqxleMUhC2wv1fu
l22CJW5+Mgh+JsQ1zjdwDfV92dbD8+2Rc/6KRf5rZqyEIXoYnNUQxbjmklQ/IC84FKfO97mXTGjt
q7OoUpFMLu/IZdKu+4n7tXwmHfHO4LoWd17h1I+snYWIMwjtPrlRLTmGXBcn0RXTDzQhxDPvi7CL
iwwiR6GWzZ2T1+7eBUKA7UZFyw9QvcfFu2Ls3vU6qPKqTqlpH+igrOA787mofnqsvZN0AYIfzphf
ulRgXr1g+Bb2KFPyYu5+OgtEGWLUGVKUb4wYPmdtGZ0E9by9NLm+U72ULXYjKn8WJhwh/prDAt6n
ziHoKZAKcxkCciPDAzWZ88wgM7/rI/AdfFbk16nMneNM5mnGlbInz7nnt7uUmW4XBMCF5MR7TGuU
edB/qE4hyr/T2csJrBFprcfDMlS/GqBJYDRHyH2Re06yZGGdNHCE2zXRqPZinr/KKeVJk0/+jmhw
w3FTZgfUfLuPS+3X0C3WHX/EkC6/gYhzv8LafvgwmZMOJS/iystMmfAucH8Nrfid+3B9i5cuYDuv
qzMaL76HYn0GnKaIqe99brRsD16zDBdYh02HRQ/oxlBoJ32i4LZ3MashsJ6EKcBPcSsB3k5LHcSF
O85JNXmqjqPKc/ce4fm7ZilxCiupDO6GTmvYi8P8KMgF8LNDAcNcqE3J4tCFU8Pw/dn8PZzAcYXg
cpiegGKoLz7V7OROKYUvHk8hAxKJ+pO71MGzp3R/6it4Oscgz4RnoC/dEzchbsKo8tUZVEMwCITr
CNz3RZqf2Vw1ly6M8mPltflXWA1nnwiQgIcq81yV5MbgkMimbAbLPCVT7CmPqH1XmjBuHVp/dIO8
ozFwbO39EJQQgq7DbF+WRZVQWendGPXeD3RAxH4OQWqNh8ANz2LJUONCsaVK2qlY3odRbaBKxeQD
NFTbdy0T7FFwQU7D6Bf9PtfUd6GtmOV6V1ft6ECHJqvGRHDKnm7H9FquZf9NIFHNO4NGu7yisnU1
/aPHvA3E0lr6szbcPu3FkufDeI0YeaZd/ZuhnRnmywnW2BuX7r9l43/lI+u0nUJ3wrRuUF0zgUHr
IfX2o2m1GyvG8gtTqnlfibzdTYMzpkkA/ml0yKZh+sG8Flr6ZIhoEXPSsz+5m2UfQYoUcA4VkrW7
KvDRxw3rFtTqN420zTxYosGwqQkl0IjaJG3ZamAntsA//74A427x32nMwylC/MzyyigY2k2fXqei
fpcv6mPlRcflRRtbg/N8+0tWZtZWfm4mo4AaX+R1AdGZyDkO+1ORP4zZlmbOynHd5iLQmrdY4YO6
wOfp1KdZj7O63Iss2hJ7WfuClxe/2jZF2BS+GXsJCGoQXiDk1/VJ3wgfmJym/YM0Xb7thG2rPs8k
yEgAY/DrzPwMvYTwexqIhzZ6G5uC26rOrRMIFsEmFO1aeZgXOEb6v4ZMImdsfMBKfrBJCCPzqVvr
tsUHlF6cLuMXqcqNq+baNFsZIhiWoMmV219zMz65aXqJMjehWn942zK1ksNgoogYGjkXWRqVlNie
Es80OHR095rJrU7rylKyWQdFKOuKAmIIjqt/Dij7kBXZ+1rL3yUzG5l0ZQ5srsEMix/uux0Yw8E0
3JkwK94tc9ZvRPPKtcKmFsy5X8NqBmKBQAjpwI918EVF1d5Vbtw2+gBp8kNG3zpaL6P4KvDKhQBX
ADGAK1xpEpBEUdKEhGbSVBulrL8N7n/sCDbZoF7Gepw7Ol7dY3osTvNTexnfTffOSexIEiQ6WRJ2
MHf+oToNl/4dPUHA6OTvt0p2a1P18vur7+NA9ETpgiWtvSIuyB83epMyDbf1ljUOK6NMFXjchfqY
1arYOXP62EN0xQ+irV1k7d9bhwGoDqlG9hW9KlAWoIj3oXe3SCArG5TNKphV0ZZ56EbAIdAk9Zod
ymRxns3x6H6dQTkph7dBB7hNL6AqrEkXoq2zRNEFlmBV7DfyY7pk39+UVmx2QT+RrpzCALjiPOmM
j5bFOyO7eNBbTbCVtGjTC0ouO1oHHoT02iyJUrQZe91/aoN0o3S9Mss2lYAA9DXlNV+uQafuWVbu
OY7jt8dm5Tr6Fyv3avm7oh4zXkwNFIo/s/6uK/xrSvskWj4untzYkf4KSv0jxD1r8zazDx6qU8I/
we8+6oKnWDy5d++wIP3tRE3+EdIx1QcnTaPEKMhsKUHoXgp04I3wy3e9K4Yr5Lf6u7YBPLJtZ5ga
8rzJjovyNXibpPR2I2meCadvQyNym3pAKORhSD05F8fFLXeZ94SZQ0PfWLP1rGu5EbxIe4pTQLtk
APv5f8B+gy9p9omRLYv6tUVppYZSuD5tJeTx+pfGtN9V52bh+zobtgwyVhKEzUHAlbowdB5HqACz
J9KrcQchpS+oUHo7TbJHUy27nNItktPa26yzQehVrpP2YDzAPuq7zKbLQqNrMHXTbuQ1Sg7pn86h
h9tBsRJvNhEB0ErVea0cr/By/uyH430/61+3H70yKzbzoHRgVpAWQl2bAfbE/dz8YilQmLNJNy4t
KwFtcwpo6KJOEwzsUqbPff0eYqVniPHGjS4PMPHbeMnaAFmHAgZ1r7FwYYLTF8WDs7CLEf3GAK39
fytXlIC59LxDY1BEfnYhUHw5UfClnlFHbQ/zHCggWWj+8/ZsrDAwuE0dCFm1iDSDLmDVOE3i6ULj
koneZBQPZCogtsM1nBg8pNyBhubJzTngyJ0q2BzLLh82bsVrCdK10sEYeGnuKckus64/jDWd7nJW
8rsW8OQ9C3oQlHnIxGngZLnkmacPRT/8dicYZYYuJTsFGWQwE5SAa2VDWR/7CpzTctT8JCAofe+h
1PUtkmy4B3vhbTAAblMXdBc6aGoj/HtgY8a0iRXMttrsM5sfb0/OWqhYlw0iTIfKn49te4YcY8a+
dMH4I4Lq88aor2QUm6zgwTqdBL2klwLNjR08+2B1l5XVXjhdfaryFAo7aQj7mmne0upf+SKbvOCM
TZ7V9UQvme/dj0F1HEn6Mcy27sjOSlja1IUmpMMotXIuTa0fwS36yMZ5v9ROeQlh9nMBcyBP/sfZ
dfVIqnPbX4QENsmvFJWozj3TE17QmUS0Mdn4199V89Sf71BI/XKk0yNBOeyNvfcKYemV5zb3h1NG
ZP2l8edyh2/4GFl07vYQ690iWa0N9hrg704WVjU0qMplToLi3y9SF4/jlGY7kPDj29tjJVGYfIS+
AsANNSCAcjl8WLpPfmtFlE27sb5LcRC+/ZK1QVz//m4QTVnyRY0QsA1yEXXzE9DzEemOH3v4dRnf
PbzKIGu9aMwQ8JVk7y5TGomQoGjOnK0tsXLX/X8yz3WnaFdh7SvOQJL5NZGzFmCifoyHSKlxyKAA
VU5T3oMqPThTMlS8j+ph2HLhXltiIwOEw+B5s2Z+QkN0aRmL0pRE6DZEYRnEc/nBNTZOFnUPY2ha
WTRJS8t6g66M2KlBpecx9+jpQyttYvQz4kG2NfNUElp3Ic93lB47stUq/wt/+8fx2gTWp2SuxdjC
cT7XRVHsCkXFS2mBeVr5uQbaUoTtj2ZmaolgFepWuyycfBI1XVoV+O/cvDVVQH5Dc8OPtZ13fwJR
oVova/djHvbUROejU9FyAcOYJBNBGZEWNVw9DhuHtZUQNcH5oqhFNYMAkLBJvNC+E5FdiHsaOG+3
124lhExgvtLFaNmAzF+EfBQlOQLgu2th1hMCVPOxNxh5QHQuaMKFD4uJuvqqAejZFQ07KKcHvQuA
2I15+gvJ/Nc2MQ4ZehjTVBLiJOXQJVNtxaKFN0Paofd0gkbFYzpCPOA7rudQb172C4yJhur74udf
wCCBwMR33Ik2Lp1rS2ZkjdL1QoLGu0qayqm+oVtM97Cm6nZV6G55Ha69wkgdmthoFENNK2GyTgKr
wY2zObBwYwAricmUNG55uZCBuhRCzkNk+b/TikZF+Nj7Prr8W2TKlSGYuP4aB2FZz6y+zOWgBKhj
KBi70O9u47kB+fpDe8+E9yuvKajrLSpRYnkGRAJmMhOQnHBxWH7cfsPaMK5z+O4rRyB/MIvJnZNU
azspte6PobacfdtU3obO0spJzsQFLzCi8qnO5gt4cn8cWFzGc96qxMb3g0fN5M2xInWHler1sv/Y
qK6jfTeqIYOppSRNf3HTwNpDseRb4XQzztxiY4utpJ2/Z7x3L2irpQpzH6PwoXb3pD0ePEqA7uMy
p1c8UVt8rLb0Fwj07j1wuATCI0MsphC3nD1rbzP7g8tihDm8GcfcURIKGOQ59F4t2UbdghQN7H74
lA3TxlKsnHpNnPDk0KCFjFBxgeLSpZfeJ0APNr7ba482jgbaL+ei8IhKlnm4A8gpyYtm49SxkkJM
gPAVyOULoRVOZl94e8cpA3fnSepEWfnGBWdlC5kQYdfyi3EZ4L0YtF8HfNHtot9PNOHBllPmGtrI
BApLfxxru4dvBWBoO2gz5xHYjmOEa/qhszU4WjBr4W2t4laMd0BDnz8UfCZ4eC77wO1KSHlxSIbG
NpEswUERuv6lqjaWZ3VoRoBPaZW3wIO7ScnI9Kq8Tt27TRAe/cWTESSJ1K7yxxRufV0A0pjAkcam
/n+3x7fS4LGNA8Ew1Hh1GNCk9xTRu7SQ096CfCM0zWl+ZLKnewvulAlUpcQfZ7KajSPC2nuNE0LF
C0gGQpYwyWB8NQ/wbRVE7lnP4HjF54ulhm92yYAZwQluI3jXwsDIEWVbIB8svX3xBHTEm3kGsAVw
k6gkM14KreNDx4MtdONKOJvYYqpyQFcxs8lQ549zxvciYxttrLXTlal3PCrh1jnBQCCcEeT7etyP
n7N9Hrsxn6LsV1hE8qF5Ug/1PnvUT7f3yb8DnJjAYq1Sru1UdRd7oediCZx76IupPctnGWeks463
X/PvaSMmwJjAn7LvUBC94OBmn1XeiM9WBSWu209fG4RxPoAYmz1bUNNO6tL/Vi6oYRWZfZ5kuRwm
Z1Nr5Rq2///wS/6fsLGydD0C8XlxgmOTPbb5U2t9uj2AtUcbmYIsqrNc5cK9xerorgnTZj9Jmcbg
K/KNwFzZXcQEFXs+EMVXfTKccOo+j6Ycx7Om9N3PTda4z9CRwOXOYourdw512C8XICtYTYKA0sTl
0KBbF+oMDXQrBbxhZ9HRh7jetXBo19OlaoN243eu7RQjgVCgp3q42KHvzaovNS1e/XxLWnZtlo1E
EWRzDeRX4CSLn4Fnp9nJJUONL0y90bP/dyYizLgxTFymg7dA98PyygjuMVMhozD9DthcRDc9i9Ym
yDhQVHaQppYDs7RMV89lLwCTxeXq9j5cebaJNqazDsZSoeFDuiXq+G8b5P3bT16ZexNUXBGVZ+0E
AfSh4OoOUAyYgLZOcGYZcTaOof/+9BATQQzbCNZDV4ol3VDTWE4jySMUx9y4Em29hypUKXZt+V8G
p3rd0vrL7YGtrLmJLB5F1uWVDa79RHxvR5bqU8lsEg2yeagm/qkR1Nt/7E1Gksh9NpaTA4unLvys
/D+wBopb7DOv/a/oPyY5CXDe/95JtBemhQ6A/a7LcTpodQU0ZOiawAp0S7jR+3vG+kciNRWRQZWv
AgX3+EtgZdWBiQF1ZadpfwcMKn53GsDyB9JB/jniqHVXR7+wq1PvLKLYBXDMKqKAt5pHFO1cfCb7
NgEGVu1Cx3PxrKDbNyAsfrNrUkcFpCJikKK1u6Og9S7wdfTSM7qmfgKL0GrXMHuIJ53S3y632Rl2
CR4KXE4RPlAPxFsn5FlsD2N2IINP7oocJmtLHeaHYRnHqOEq+ML6MvzkOAtE7v258F6RB8uDYkz6
oMi2y7018+yOBAPNo9AXYyzLJj0CeZYl2ZA3P1A5gztGjSQEdUS+yyHbcwiLsD4QFG1e62HiRwXQ
HQRlrHafhXh4RPIlOEnHCT6zMMjQAhjtZ7g+zfcDvFqSzqmWuGY134F9XEf2AHGGuh3Sk5UF4hRW
zgxWUmhFrPP0HxzT/KMHtETUsQyeTdbgfZqu4jaW7dtHnKmmuCzJFKtFgGLPAwzcncWdNTTZXoG2
+zrChSOCfWb4QiyAMaOx1wEsaDxyUK3Nzz70wfasAL66gf513DhuBSVYJg6V5+ujqtvuS6tdeizV
XH7ufLAouhbfO7cC4HmnB7DQ/CakPyCaNsfoLMjX1oMK/5I3UEMYvEvvTWQ/sak6qwae982k/SOU
7btYtiBH1QXpHkBgc57hwBP8oNmA9sHQBrjMN/PZF7zG1zUbL0G5qHumnOywyEDjUQHBDcT92dn9
gI4O9SEoYEewkQEMuK6CnVs4OnJZ/mRxi5wV8NoHMAx/ZUPnnVH3tV8dt/9U1dVw8u2S/AQgoRc7
1rTTN0KWaTdDja6O8L3kMEPOPLpLwYD/0y2N3IlFLeeqhYdnCNvqGIDL4KkEwvmVD6F66AbO9qFU
+pvwnOZz2zb9A8RmsrupWP4sruoAsVblY9AHKSZA5fd90H/2W1kkoyYTFqThFwWTyYfc8dsDEFky
oqp5gyBB/sBazLBTSX5O8cRzKt3x2NTc4zs59VUsQ199Sct5ThZa2EccD2hMdAYvoMYvDv7CvKiR
vYZpZtMdJdH0BwFb/q4rGsgXDwv/afW0PrNFQdA9y7sjxaV4Xzh2ChoYAKst4sffNZaWd51Xi11I
KQbJ23SHHS1j1qIMnXZoasy8zw/lCD4pQxM80m7GYks6M6wBeH6C3W24E0gpESuAXAzhHKuYkrtq
ViKmnZ9zyAKz8Ksv/fq5blv1DL2RPJbVmMWe8tsTzPjsEb6pbN6hJgfHvhp3owNeF1x6yyogOWeD
U5CFtX7uQmo/QcUg3fGwkYnqhuXIoXCKZnb5O6XCTUKvTOOMAimRUr84+Q4jYZSzHg6WXQAdCw9a
tQ9MiJLvUuWwr9wuvCgnAWrrDk/BcGgmFp6UrMR3B/yLAu6ElXxSmlMR9yOZnUiA6PAYqiZ8qF2W
ffcd601x3gXIHR2uXTlSyF6oih14u/R3ugXSD2oYXmTxpb3H4XI8+AXaXr5ApU60UNyMAIHWTzrH
LsxrX8d2m4WXGaJWe8byLmbS0xEdRPDgDNPwoHA2PVS4ON7nTk0vgxO0b9jV5VtKbfoZe2d+weV2
Rj6F46gXsXnpWGTX2osWzZZj1RHrBe1T+RXIaBvUDigm8HSUd9BgoFYMcmi6kwOdA3gwLPBLlCEN
cDmXPhLpktcnZ7YYigQjYpOTnHzq6kLvrDxje6vW6ns/d5BIAgMC9pQshbhxVbB8X3gDvmoqRad7
4AU51ZKJyAfRdjcM3XxilNJH3bVDrOqAPxQAvJyWydOQXmYoyYbE5Se1ACJp09J+nEVNn3huNXGn
9XhABGObNogFCR2BQ2nPw3HGtQTUi7SHn9UEB60ztaGqW/tZH1O70ve1LCDoWZTOoWQifCD2zF4U
VxMw3O14YNBgi0A3cB6rHGxSvyPZz36hw6EZ2/whQ8bZSVfTuPRhpV6BCBZlzE6Tmdq6jAo7XQ7F
FZZQMYYzEI5fdbtLoWL7xAC4eRFVV7/aA1BPDeQ09m3ZVPdtQfgnKIGmEdeZ/FSVFZRBZuyeM0zJ
7UM1E/sgafcU9qyIC9fWZ7q49nf0SfxTWgZdDFE0BgUQ9DlD9G0jWLIs92G+MB75xVztC+3aRxQf
22eBvn+iat188djE9zWtgiNQouFxWkKF/837KHcW99wsRf+poRU+XbJJX6Z6WX7kgBUeAacInunQ
LcdatSXixIaHg+25p9Fq/XMekgK9iKa/G1ECv7hI3t+oY82f6kH+gsaHcy6p3//qp7mtdwqtk/ux
V+rBZVb/3+TKAiYE2QifgGw6QIFmuZsWXeWYYkWhKje3+JhXEJVDAscu2le87Ug0Ti4E9xzf+ope
afkKS8H8P6gQV7FGWngk2VB+G3p/AP0IrtzE1gQzafefPUlAUrB8YMMDR+LDkpbd3UBm+t+odTpE
kHlD07XJLdguXA9jA2wWXwfbA3qWeyU86CU5qgyFP5kR/ZDKRv62x5JFlRcGYFKhU16pqQfqLC++
Zn1Z3OVeOb4gb+s7pF4a26n2Xni9iLsWKe5UW3BlpwvwH3HTDiQJJhy6RAmzTacfsrgUNthzU1V+
nYTlHWzR1OeGO9NphLPhxXFkHiuqXQcFO6rjwsq7pMx7gaZrOINSkXUZRzpvwrO31Glked34s4DY
NEZZiicwkLdEf9euMcZFz3U4FI3Lery4nfW9WsjPiWyJ26/dY4wrnj8DRylrH/hyC2SSzuVnKasH
u+w3IL9rzzdudz3ESZae9Wi8FmCzzCVtYtJC5YPCt3SjIr1SLTE5KR18Knyvg9wNUkgCpi4EvfBJ
7ZpmH1qetVGS+Xc/hZjcFGhX+G47ARljjx0MTQdyJ7l1l5XjweP52XIHD+UlunG5XBuRUf9BPSNE
/r867Q70bqjEOcgquC5W7Tm1+MbCrOwpk56SdQ0LilHayWAtEkxG75TLLZLv2rONmx08mURQLKWd
tE37BSaTyH4S6pG3r41rD7/+/V13JmxswsOxhUOCn4t4kd6SgD3Jjx97ulGugc94E/izwE/3YIK4
KDVHUP74dvvhK8Fg8lDaaWmqmuP4h6OwOLilI04LWbwvUxdMG/zqlet7YMQz70BkRbUG+9SC8JQ3
AhA8u3BC1N+aULxoqX/fHsraFjXiOuAO9DcJhBtwmYKcEnSXPGglj0Mk5i3I6corTFIKlXbg+vXk
JMHc7pTzs+cK2t57CV7H7TGs7CSTkuJnNn50T3ViSxyR+vGur4KNytnKSpt8FD5PhW5460C6+ouF
r1HfPfd6qw+6ssamz0VbQAKEw5QuCbyi3Kcan6nS6qo4ldURWm59JAdUbG7P0dq7rgN8F20Lr6vc
G1CEyuZUXFovPI4uh1inALjRtSmIhuEW5HMlxfpGYDO7R7WGLYDqKZfFPi+8XU18GeHm7EWzzsSe
zDMAr2mwJaewtsOMYMfpScDvzyvxqQccwld0imDU+2UBWC4KSLXRklip4/nG17tK7QIU8AyGStnL
2IAT3Nsx1195xiMoSuy78ZszbZQM11bLiH464jQnnRogZPmHqrdhePL4fsZaFVsOV2sb24h7D+7j
wdxb/KLt9izc9geDQ0Az+lvS6CsxaRJTliDNShvyion2oEBot+TLOEMe/UOb2SSleKKBbxNBoa7E
GTMiQXMMKPj+TrEfXPUZGjcbSXhlkkxyirCgPonbgJO0o/7dEOu1GNTVFXVrHGuTdN3P74KSKNVy
fwZsye9oc+ao2T4MEwoRt2dpJSpMakpXCQccT3T2F9JAy4jHTvmVzsW+sdz49hvW5seIdCmY5TEB
RZWFhUfGw19pyXNY2fjPt5+/Nj9GXDPalp4Xgs6Iayc0HNpjPsrz7UevRJhnBHPvVMQZtYPzQQbV
hfZPkf2p7SzWOfo6G6eElTxokkhwmUIZgWjoldQQSiiYMzyFNK0uYloeoV1+oLBq2VtpFmysxtp6
GyHdqzakIy6qifBUPMx/Rq+N7eK/4YO6bMTkjkhfWDPkZLHcI+oGKFFI+dtr/ru9ICu/3mSPUGK5
EJWAvr49tiev4p9Rbql31tQ+oqLi7m+/ZGVDmQwSGC9BzmFyYcsElQNL6c81lEI2vrArwWCaTqAK
NYS9l4UJzKveMst+mS1rNwYbgKOV/WpaTTAv7MEjvLIhS3dXiw7emWQIcVe1z03ntpFTgi12e5LW
VsKI6hAetsvYp/rC2hOT1t7lPwrYuKP8t7FR12bKCOusyuy2APPt0qJxwYLvRD2UQbOxxGu/3ghs
UbkFSlMAeoHm8NYIkIUdFKM5kNwRy+VW5l4bgvGBtuxWkTRTy6WUwMsSUjw3i0dQQlQbw1jbqUYw
cxCDes6kA9H25gz77V9WGW7gOVZmyKRqoDQ3CvB8kJc89w7yOF+XornjtvOKttqf21toZbeabI2m
mLTdKNJdXCix9z46m1J6r7wKXvsM8ipKlFtI0pV5Mm0nUGcuHRbw4TIuEp2DzvtKiNi4Wq+gz4nJ
w+hKUkM1qcHDS3fZ1UpD4rpxh/2Ss1PQTOduto8A4L5BU/U7ccRjkNNvM6ueBu0++4V4HkrnlTn2
6+1J/Xsv+Ed/0rSRsDsb0jPoW8GvJQRPPEg91OjL+ej51vwQijZ7XGqZHVO3kRfLdUVUE0rOdkbH
/4JsYC90UqCYacpfXai+RMKq+88gWqFLPwoYLAiol7y6LUA+w7gAA2bP8tElE7mjjvxFXXsG6L4h
Y8Q8xh8hXOXfzQL6M52E5ZeVifpZO4uKmhFyv32nybGG9vEBMzhH1jim9yluMxcUE5z7mnrzucQt
B2o90jk4eqTFzmaqBXwDDR8dDjxB2a/+VsugjwXRzilXDvSpXUfDGQ9fA1k74aW0eApgIcCWOsU/
AGEd7liPzKiZzB4qxfIv6ewEp8lXzWHO7CIWLtJyOQ/Tw8gCfyObre3A69/fHeKkVExShoK2T/gj
pfLsulsysStZhpqJsmYpyE1A9rD+aLl3ZfDsqo3LzF889782k5En5xYaxrXrtZcxcY/yDtw/KA17
d8GJ77K9OJHH6pw+ukXUPeCqds8fx43sszYmI3NC+ZwB6QA9bBnWjtzzmU88Gju4ipIqnLd492uL
YqTPnINmaac5nEX08gP60F9rmW/JnK2c60zGCxpTPqu8gCQdzLXu8tK1onR2FygpQ98VxWt7Bw47
LBzrZfh0O/JX5sxkwdDBHVkeAlrjqEp/n9suhzgxTFIjpqatC+FKyjaJLIvd+iIMKQHCggSfIUWj
H6si4IlDsnyXNp1/TLO8fvnYgK6fpncxk8PLFzIftr4o+ruS0LfyUIsNPyYJRExaSwff994uBU1g
qskh2de7x7oIUee3l68zGG/x7UGsfEdN7wmol6G3eKUk+jM9s2tV37ObqByrPTwcPobrhMfN/84U
rrmuaASc2fNBJUNRPDE+bRwp136/kQGCpoSf5mJB37wQr5m1nJgzw8RTfsrzkEe352ht5xrR7sFj
PEC4y8tgO/HSa+AK5vwHSenbx55vxrlbd2VW+ywRYzOceKGWu0CGIrbEOG9kypVUYnJVoHZj5T5k
IJMy8ypoWs4/Wzf8WIHBpKhMaZA6HtyWEp8BAg2Ztfpz06J1PMMBYuPnr6zAX9jlu1BrsxombFcq
8KCaPJnGlqLEWx3SYdkiYq5kDpOiAo8Lq2LcthNGs2/pBIwACMa/YLWwF43+Uih396G1NsXre4RZ
L2jXX1rmPnWqc6OaygRgpC0E2AplnpjEFLuqGhJki5/4FSBGCvAmyML41i5c2F6AANVB06pLp0TP
9T2xt2gqK3h82HD+b4xrvyq8pa1IgkV5bOnsfFaqsBLADPjnjHpBNFg2+x1Uav7So8PXwlpvY0rX
9raRAtBsc4qK0BZAkjHOg29KbQX+2pONwCcATqQWes+XEWWOqCjKT6HaEjBZ+QD/ncd3W9r2lEvC
Yugune7u1FLu5+riyzHp7XpvL6+0+Xx7w61sbJPHsniVlbVeAc5AzwsAfKZP+dX6JAu6P7LkjxyQ
5NsvWsnEJptFN6lWvV9AnFVkO5BmxnqIJCvBxdw6s6xkAZPN4oYhG5fRgaBJBUwiIIv1eZxT1IfA
WftYq8RkruDBwIjr1E9KqxweHA4L+kotbixk8fP2NK0N4vr3d+ueZ0sBKMgIEFMPDGXf7tH32Tli
yzVh7fHXrfzu8dCwTwfJWnmRpdz5VQlLrAAIRPv0sV9vRHkAaSyuas9P7HDc0xCFCeBB32gJB4Xb
L1gJC1O7vp1m7c4FmIc1LgoyFWcnsNQO6qX7Op+bCCCrO0XsjdVe27JGfMPFKBSBULjRzb0LnlKa
47bZ6h30WQEI/ZhhJTGZJ9ryCOehD7MfVn2eZHpXsWyDhPjv1XZMgom0wGYIUXa/+HlX7BpXQa1S
4LRYeVsFwX+nQMfklvAMhXY5Q+RjscazR+djnzqH20u99uOvGevdVk113vbugrzdXSFssKoCt8jV
v24//N9pz2HXJX/38An+9I0t7faSTs4Yizr9CmmYF1rRBuA/YNerkG8U4ddmyAhou1ZNgQ85KAM1
P7vpdKiC4fX2INZmyAhmwIWBWK1wdYZG7w4I3qGAOJp9vP3wtRkyQrnpmwyQW1z556aInOx7eG1N
hK8hVDWHztk4nq+9xPg2BwEI7fPg0STM3acRpopzD1HpMfCB1saHLqsBNb09nH/HMjCD/7vgHegn
jq7bNCmDCQ5VcKHjXmjvtPThQVSqjWra2luMo/qoW7tzNALOXU6o2UUzzKfgIhbxstx/aBwmS8TF
LVJ4ZKSJ5U0BzB5JF3s9PETysuyPbMnLD2Vyx+SMjEyMPbQ0WDKw8LvHIYcHceygcDZS60pUmHyR
wO46KdG8ueSQ0ZISjs/exnVj7clGZIuOBr4cLBiNQkfjkrmTE7dW1m08fUWjxzE15q2p7yYVKKiP
SvkkvaA4uGEdwnCMq3PdAiQNjcWlfaoo0A6gZ6W70MsYhPw5CoiD6MuopP1yLOVWDX1lx5mkEYDt
GA1diOvzakGTvhvD7n4O+ZA4xUgvHKbjHwsgkzhSOTkBsQ+IB0BR0GZdvOlnEzjDHpf3/N4vXbGR
d/79hXdCIyU4DddwKBYYEAX0wBmiEuIJZKzgCX5hon5ocEe5HUprO8VICa7GB3Mq0WEf5+9WRU5z
vQXWWVsUIw2woQbdrcWTF9uGFja6MuDATulrUWwBy1ZSv4kjxBGoRrU6b7HLq7KLOjtrADZyKAy8
MrWRAlbmx4QR6tEp5rxOu4sMygtgJpeskBtZbGWRTUFrB36D1qiun1/b+5op8m20AxWppv2Knk1M
R15HfLE/dgoy0YOoxPvwWq5pUrlLAlf1ZmcN6X1myefb+2htMNc1eneWUDkcpAHnd5IBBfioL1tY
KcrhZ+/lw7GewicBxH3x6fa7VnaWKW/twssByOmaJD38e1y+L9JfQamitvM3DthrG8v47BdjUdlQ
sLMTCZA3m7q3fJovTjN6H3y+Ed4hSrpBODZLEjTi2AnwrqY3a04/uNRGSDvK67u5SiHFI8nZcq7U
qamBH0JWT4fbC7AWFEZoF1lall3R6cQP9YNbVicBG5Dbj15ZWxND2A7OOHpVCOfgyrtUcwWasDzL
/GtKN2Zn7QXXDfxuo+bhgJKbN/QX5XanJq38iGTdOZvzbyOH7tLtUawc6Uw0Yc4IrF0zaNWnATBx
zhfHmiJiAXyf/9Ch2JiqlVUwUYVeBUxh3WKXlqX9tpDxFdfYjS/8vxFwcAH930kK6MBz3CdtyGTL
L0VjvcAF2Nshvz4gCna5dC7dABaZreutPs5f58X/36YCYOl/X5lCvo/ZNCOJtbTnpYLUTgGZ/7GN
ffe1AECkqWx0PcnBbifcp4tYZ79ur9XaNBrBPnPIvto1xTQO5Al+fS80pfHtR/8t3v9rUEagw8Oy
kiFoolDYkcUxJNOQNH2tyv3QKn5Xt3PJI80Z/B/AAam7XU3L7tVRejk7ChDjKNANwyHddZwD5H11
tlvCBu3eVrU/53YaOK5oORijped0T1BaGqAjXE1ZeZSjrnZiqJcP9fIcU0e7GGYPwo+BnTiNAGlq
KKKlHqOxLrdQhCsZ15TPFjbgZWrG58NuhLoMGu5BQPA3d7ll5Rv18ZXAN4GKBDR+3gdY5xxzE3YP
5ApSdp91uREzf/sE/1hsE6w4KWQTNQcqmRsoJ1iyoIcC3sdPqGQXp044TWyLdHwDxQUCcrqS5Q6k
oe7ggZFzUqXH4jFY+IvTuU5s2wO64LTWuDyxGfeDUpx86Tlfb+/Ltam4pq13OZAwD+a/FXw7poI9
YEu9QC/pki0s0WRLhmUlqrzrq9+9wkaXn/t+CVho1p+EF+Q7gbT7scxnAh5DC/WoUEk3aWGsh/rO
g0WL0+2pWfvd17+/+92MKcFJj14Zz1X7nUy+fAiC1t9CsazNvJFsygIV/mpR/FIDXlzVzZE6zgXi
cSfNpo2T2Mq3xwQ8ElXy0CH9DHmGex4cKOFHMcD/isFMet74vq2c9kzEYyhENrkTjMGl96sXdYTW
U9SCYDXQ9FDZd13obWTQv62RfwWVcdRwS6gyUShAXUSqi6OVFfUxm9XyGyT1PY7i9AJTbz8SvpTP
lLr5UwqrwiMnoTqlUDo/VZqMGz9lJUWZoMheO7pCi3O4qMyFF3Hq9k8Q6CN7Pnlb3m0rm8+ERvZu
28KXIh8uhKTjCfQJEk19yzaKcGsDMKKe5rYfBpY/XdhwbCChQsdsT0G+uh04a083Al7lda4p8arL
FC4ZCOZL2sfFWJGHAqokG5Wlla1tYiO7iro1iPADzuJBdYAH1vLmAbM0Rm3IwKsA6T2P2mCc5MaY
1t5nJAMvaEJrXso0cb1yB9ifEwNNf28vwW90KMiOi/Dz7clbO/2Y4tkNSgeM6n66dEorIDBhtWg1
+q1o2pds9Mned/U3ObNnzimErch9ikNCBMe3/26/f23xzHMKKDrCz0Mol8gyHiDPULvwdldbba+1
fW3cSAQRqiMFHS5pVr/QovteDJvij2vPNhKE5zOXEgcx04XukS7y3gGndiPNrWRrE0A5+50dWKKG
hj7uaaJ/HRnadQsouP4Q3574lYO2iZ/siWK2tyCp9GB873Wp37hNH7tcHnJo0xQsu2QNf+KW2Cg5
ro3IyAFe3oYFFNmHyxICpzE5OvgUQhkANqzWNweCE/vbw1rZTyaecoKmnnYsq7+MdTyTcldCuZk0
WwZsK0tuwiObbrKK0c+g2h5+LcBR1lt9x7UHX//+7uPfkhkS0EGB/NvSbzJf3lopj7dnZCWVmAg/
uYgUmvfdNfmWB9jdPYySPTr5TCIIv5RxOs4bB5i1FTZCGUqYRbAQiR3VXdO7iP3sV+G96Lb+4AuM
YLZ6K5SjzMcLWTQKPbi0pE8ZxL7H7vX2VP3FVf3jm0+NkCbwRFT06vBqnabDskuP9j7f8T0Fyz6e
7/UFEs+7u/lOPgwP9Uk8ky/VY3aoN3L+CkjDMVF/U5YPDWXXt0Nip46gS1PNe0vtm4MfRp6Mgl+3
h7kSIybWz1pC3wt9vMdlD+2IZQLyJL796JV9bEL8hizwtdtb16NKHTeutS+H6oOPNj7zlhfQdirx
q7Vlv6XlFDVBt5GbVkLERPM1MqsbuwLCuxlgIBiQ703J2l2l2ffU6Z/8bPp5e3b+7qN/7C8Tz6cH
QvPFt0gi5vDl/zi7jiZJcW77i4gAJCTYYtJWZZmuarch2uKEk0AIfv07OW/TzddURtTMYiJ6OiCR
udK99xhw6fuwLDsReSSdQualJgYpIotJ2V8y9JlCxr195cx7pMB9KEYvdi1j7+ciX3bI0VVUQPKk
A39zlLCV7aiGjojbjDshK+sQAIwFobdsjIEZhLXm6KKH6/UmUlVJPlmQtUi88abB4FZjZg0ihHzV
WLtMpMfZgQ/pVIIhHgo4trdhANDyuQZv6L4tDDtCbUVG4KAuOxfh9POU6lQnwCvoT4U9Lq+Aqbg3
FszWrK7i0dR0jm9lnT61uprDwQ1i+MxeelJ9VC068GXtpTdC7FYC/p8zyR/hu+rHFAA1mR5LqoAV
gtrHMzGdCwk8D6IeKfxYnzLS08+NJ36jvLVTC4vGeXkkyJkOTgpNXwyA/qSN27xA290OEUrtPAL6
PA1T5qSvb6+/rRFZhzdTLpyn9ngSEE+rFkiG0wsv3JD1sMy9xc3deMn/gBlFzglkceRp4i36+y28
j2eYklHTJIZ4NgzQ8hu1oa03XXPEP0a9T4M6X0yrTtqhdlL49Ze8Vs9DMDxLAL3jYvGGG6F5q5y2
hjg6Oshb2DVk5zT14GaaLb3Kk8kr599t74LyM7NS/lwo6MAJybrqsR6p8202OX8AQaPHccimHLRF
u9RAUUwQawGXeH7oslofF13qLFwy2In7fk9/jIwvP3z4lDVxWeHIBqWC3OD8bpzQaxilsrxmBnV6
PC0itT+0dUHiikvr4oNlcqhHUPLfXmcbB8waRlmUnZNrZEMn17OsF6a7PkKooSHaWdaNpbxx0Kxx
lCTP2AjhcnkCfC7/5tUVjBkK4Eje/oCtp5O/V5aBj7fNRjBCIdrEdoPbBBeS9fQG7GJrGlaBqZaz
CKo07SFL0eX7HsnrB8glQerBNVVYE6O/vP0VG1f8tbS30xcaYl3FcPKHZboMTZk/yimnEZzD87ua
6+xIaKXggNmb8jGl9BZ4cmtfrsLMNEJySs0IM0PtQ9Wt9ZOgn6E7JFAjIXCk9McbA7kxTWv0ZNdh
kmjnyJNfVO1FidnbydK6pYy+dR9bYyZH2JDDO5D3p2EuCwg7+csIzs8AiIzlp9BoU5RYj2WlIY3W
LQHfKTIU8ArrG/n77Qnc+r7rAP8R4GoJLB8uvf2JZJYEfQnybCpzH9/38NV9inuA7Ak9ZGcfPuR1
WsXc+vX2k53/DMD+cc+xr4Hhjx+edbk7lR6eff5qhZ+90Avr8CeP/WiKvPD+Pv5ahLs+vP98Psf3
O/z7cDzujrv7OL6/f3l4Bj0oPD6HP/b7X/vnX8dfOvw1JHeP++Mx3B9fjuHx150fRslehMnldEqS
5PVwwH++nD5Eh9P+corwnDg+HyL8nSQ6RYfzfbzbfY6frn8tiuLPcXyIPx/y8BaDYnOlXCfwj+/l
0NclZsJCRLN7+Fp4AX1KuwnINh+0s3Fu2INTdH5icQHxurLuI2mT/uXt0d5aJKtYReYszYve5qAK
8j3LVFTNxY0lsnWrW+M952nxclUyfpyzAHKcVjgI62Dr7xUDy2LpD9R6ngr92CPRxstdXrzaHksc
dsulauMg+R/J8WahepphuGLPNj0aa3Y+d44FVcU8rW7cybeGbxWsbGSscFXn/Ggr+Pm4H73q1in4
n5DO/+4CbM+/V4VlF1nvSipP8JLsIONWfa0CVCsh5Upm+AmUjvNrNDTPDhat2rjSnf0y0lm8tGnB
fhvO9Z43LYz1ihIoQzSL0zKCgKETG29JCoi44LY4HSZDyVPXltVdb1vym9QLfInmpV2Kq8pY7oaU
wz4koqOLTwzKIpwCNe0X+JpFLYesoSgURD9yMxUPbAD71FsgNbToHLwELKh039ZW8CtolzQSJZ1w
h2mcikJzbYDGKuzuK+hLosvoB02wnwkNZhjZjWkTLS5lcLOa4DMacToBxACsZAJoNf5GydzxwU0V
WlUzWRJWZ+yCDq9+QUuRxDBHTJGT1jIirSc+Sz01D0wxHVHj54lSi5pCbdnZa52WqPGQgcTGQDq8
VIO8Yxa/BVn898Kw19jaojC5m3flVcdNFo9pmVVR0fS3enb/vgPYwSq0M+iD5RMGGKjdZ+M/L8sS
+daJlrfs+TbquvYaYuvBlqv0decdTdBfxsna80wcVRsAlxHAw6qJrFbGdUseMwkVXLcCd6pObxRq
toZuHf4BzoAcE8qIqD2FqXxQ2ce3Y92/bxb2Wsh9tp2J1m4nT1VnqX1JgvkAHff+gfPBvejeFqch
9YLk7ZdtTdEqsNYE7Vqov9enDvY357kth/s2G9XZzhgAAr2Wt9BkWy9a3QehjMkNLv382AEsqb8v
iodqvLTf3/6MDcoRDOD/DkOmqHQ7sL46ecFo0zAFSmc6OH1e03ApEVwjOQzQ6jSMDE4I7XCPhGWR
wQfTHUa6b4rqJvpoa/pWsTYbJk0axcSp1H67A6G7+G5GTZyIMCOTbNHQCnKGaf/2h//78LDXWF1v
8bsh4NhiduOf2NDd2Tl5srh3I5naoO7ba4yunit7abqBX4WTZ8Q6t5sAk8iN/ITrgLnzssI9EuYO
z05tJFz3DIQis5rOR0gzDxVYE+kU142xYtpa5KOhYM1kTZ3d+Hkbi+p/IL7XQyRvaHcK0p4fljR1
Tnmul/sOqpxuuKggvYE+2JjUtQp8ZkQmCPPEyUBDtQXOEhdmy1TQwGa8ip0cN6Bugsrx25O6EVrW
AGBj69orBJOnZq7QaXVatR95y98XuNZwXtgMCkc5toSSN0AnYWALmsDxsfLflRjbaxRv62udNXYm
T2PrtyFOwJArvwPn4VaDYmvWV6FkFoOSg0f709QsCQ0+OrKNCCxTgo9vD//WnlrFknxpR+C6UdzR
BfQ8WiDrf1D+vmad7a/CA0TlnX6cGgnwdN1cBsuSuzLPbtWPr1Whf9zG1phdT/pLJaZJn0xahfDD
LRwL56ATDnxH01220Bv7YWOFrnG7gT+O6J+DQt2CDxcxqtW5LFtr9/YEbD39ugv/yDRyJiWBym1/
GmutHkbEEwTT4pbF7sbyWWN1bd2JzIXJ7Mm3rb1jSVS6+v6+7Zce3sSwjX/7GzYWEb/++R/foOZZ
52KZO9CdyaH1wHhdeCpCR5obd/p/Fz6g/fj3CxjEIBkxQwkNpqxLQOkDSKQhXCQNGPXfyy5nkd93
sCCArj/pcn0LSri1xFY3BgIC7yDrrDm1rfJDqPD+CIaOR/3S5qHH8hwKwA0/5ZZ/qy65tRpW231K
fadW5eAdA9tJw6yF0WsHds2NI2Tr6avNTutsEULP5UkTuDAFed9C8Tf33xdr+Wq3a21Dc3rG9arl
RZb0ltM/IG+ub9SGN1Jyew3npf6geaZLfiTS/HQWakJ0VB4FAc6tAJBzKqGQO0z3sML5WVr0Fjxp
4zBc64Siby+swBTNKfUAtDIRU9VOkgd3MQfSLu/bP2uML0xFh1oMXnmCUXn+YEpkKhD+t9pL7gPv
9649uob4Zl3vTDYDUC8vXk266wc0cvpbzO2NALAG+bZwP59TYnVnWGkssE0ohzgraHMvWXVLjHRj
7a5BvVXTjtpTQYe8079XGTsG/BaO+/8dwv5xlLD1Pof2NVKDGpIQnpSQZpE1eSCprJZQ12J85G0G
ffoSPZ7FZe0+o2IiIR1x056rbIiRGgEOJ2up9nUxuF98u0dzbF46iCuPYGb1B9dm9fM0WWDIzW5Z
/8yV00o4grT9hbgVu2sd2xNhWkt5dpho07DMJmjOz8S+B+2BR0sf5NEMj4/IpEHwgTWDAUkhd+mD
qtm8a5ZSPdrpWJ41vBfuhdfzE4HHQlQ6ZA9rEu+pBog/qkfXfCLAx+7mieA8LojzMshyBPh6tncp
9To/Qmafv5R5Qe8V1BIuKkWXkTg1+zBdJSydoPkWALP/3VOgASjb6eEfYNv7hVnOT2qE9cnojnwD
vrTcFVZFpx1UuPPEZtp/dlzptZfGq+C6XnRmfKy6zrnYVtvumhGmJfAtsHw/qopyhuVQ6gtcuG3u
R1mLVmTiws3jtcgsBwLfFiwkFpgt3fc4EmJEZrWHcpM9hRUTFQG/Ne1OmTOTpIUQ+MXLS/m88ICe
vE7Kh3R29X1KoNSfzvBpmLrZu9fGD55ye2BHOCnW56Ei5T0U870XQOI5un1Vdc5QldnDHcT5qgOn
riMikGR3VVZHpdeLYyFatUvLtPlR68lOUBQRB+57xdGZu3KvQc3Z8wXgXDI6wXefWhCWyT0YuziQ
bkjAeO8SSzP4AHlF/slLh/ZzjU9ZIlvqADweMgZnBeB02FsDb0LXQPoGrj5O5C/Fo89yiI9bC0HF
hPWiALCgYcV+gADFATIwWHwGlg5UKGtvEzIdCOYubFma7l214E7paXF0htRJKhhn3KH2M547luUX
3QTloYXDbtjSDnTtlkig6PN++ujDUgAWKK55yuTi76aUsTY0LoE5YeH1LPZF48bQQMvPVQ0PkFZz
DuelZkpQNmPAItv+riQeykheP+GSoJdk8r3JTeYODpLMwwFrwY3nweozOOFYMrsP7Nx8UQ3MvEt4
rtyZwIHNPUlhfVC0E9Jdx3ZCQAYZ4PyGDzvGtNl5vJq/qBoChF1P1LlTXB57eFr8Cqqqu0jZTnnk
+gM46Fk7KScWRsGpx8B1wA+btmpU3C+Z6GD8QGFhNPvw+sjY8gm9HTdJW5t+0CqjFzTGqmRkc32u
8nqZTsHsNRYOiXpImiK3UZ9xYTwzlm7YKcisuV3efmCzKPZ13dgRLpXVbrJ0+cFxfLEPUkjpijx7
zrAJUbfzecyqyjkv6LqFJs1+M2RgEbG1xWMPlnex8Mf54o0pP+tqcSJu+jGsh7KJjXR0NNSTeVRs
9rOjQ0b/V0Eo5KCgPcb8SKOQvc+BDQ+DYM5iAx1KGo2p66QRXwz8JjE3P5y5kLFflRYYxEWTFBWM
irjO4Q+CrRXoSAZEHhnpKDTku/b7XPZ1ZLQpjj0BrDWzWR97ss1/pXyYvpR2sLzkS9keajDcfxlI
lN0zX7jfa+iIHFuA9SMmKDvkY708iEX5EbjqXSzhV3JflHm5zwJf7RYUqQmcsjzSR7lrhvscYkpA
tiv3kEIURzxUIuU7pwfbGZZAHilCCNv1312/KdjRwn/q0A8Ms2G/okuYVE9udT8Es2pja5nQ9uEO
H+iZ8KIf33nurm502VXlpizn9OQp5iVG+wMMN9i5ahuVvH2yb9zx14yKWYFFYZomPeXS7Gmfftc9
mnJNNf4AxPQWJnfr+F1d7lgfkLJIUSxzp+7xqpoHh6d3gXVw/Px9uYfDBa46tIYwgY7me+miPB7j
egVe+dvjs/HT12SKoS4t+DF5wcl09Q/X/U0r9uHtJ29ce9Zaz1Tbja2ugjWNh1bDWEa53YSOdSsZ
2JjYNfEBvGCAz6noz1yQp0otB6+od6mav5HulqLF1thcv+yPzE3m4I1ONO3P1vDZK1548/3tkdl6
7vXP/3huC58cBff6/tz1yxOsqz46Q/b89qO3RmV1V9PwMm+cBjRaSVji+ncir6GkdkFJ6sZ62ZrV
1Y5FhZi5S4UxwVUKjng13xvv8e3fvjUsqwRMAuzoOQaPDtzfTf/BvSX6uDUmq93ZIo6pzCrleeIf
kDTuoPYUt0O6h4lb+K5fvqYs4BCAYtfkQJsJiV0IEihAamhRvf3wjRFfkxX0ODutxcce9JUBpn6N
b2Jhw2mJ1iJ/X+14reIMW2paAo3ZI/AC4AlMa8fnM7opu7e/YGNi10LOnGQ80KkPzboxJaFuvD3A
eyJ+++Ebs7vmKnik8nDRTbuzb78UOHvn1IsHU8SV9d7ZXW1XMgslucgQaaz26xAE99COvhHdt+Z2
tV1zSXDhzDV2U2f/6uo2psatQqgw3ViY7L9q4j+SN7rar3Lsp2zs5/Q4QEhu52Yi+2hE6x9GMpW7
ycmqRHWuSTwvB2x88cr8qWyhHypdXmXRlTI37XpQBs9+nw6PVinUjtHWedAs41+gayO+ATyk7sGQ
KF5gtwG5n4xezQRhS1hLd7oUZmwTr5uXPYGELaxTJbkvuILdO5Fw7gyXpunycB6182turS4ZS+t3
XUzz9672u3ioIJ4b2waK9fFkU5rjEu+rF+BgChSceq+/3uP8kSOfFs1xKZrpOPTEFVG3OOaS527p
wxpQdtjyzIaFHzFwylu43AeG5Du07eizdgE2VcOgRzwbreGGEm2F8JieY8tQA+5TFSoB+2M0EFF8
Z5a5MOAKvy9EmLsZasE7zvo5cvSioRkOPHUWWywvk4pN1T0Ip8sXuAD6UeEPoE91uq4PuYZL2X6w
PPJVjOA6wUHWMjtR9EhxgqK0YV4o1AV2D+kln4tgX85O+QwTxjF2/KGCoycv4fmIOJ+FCm4H94C2
yK+T9NvIHwQ/lLkn48zrHTCgc/3Dg9jvzoEXMupyRrzMuNHGzgI/xW6cyQlpO/nhEKs8A21DXlMI
+8a9zFiV4KJMdyLvBfJkSA3MicOXYmegrh8J3s1RPre/CuTY3+ZJozIQ2PS5vvb9vTygkW25xZeS
BUXkSot/zGcyfaBGwQNP4ItiD97x54XrDqoCRoUNnOjOZT0C/csz/gGGrNCvaApgCBqTNeHkWH4Q
1z3Nv42gO17vbv7n3lW5D/MkCDyGlm70BX5qzV5UgQqlnCDjXtTdJS3a9DCCw3Ts5hQ5i0nh0gGX
PknO+JklCIGZh3xUV1bdRl3LpyaBn9RsJ9KvmjMuXfLEPM88GZONyeJUyw7yF30Pf8BBDmEL/+ov
kDyE1koFH5hPHFsK7HME/o8gN7IHHkhc1RxPfC0XO/g92Gn5Y0ZF9AFlRtCRXe52sO1szItT2x0B
3ildxM4jPnuYNKdIqEYJEPyYqguqL+o0etcVsHjN2YU68uPYMjv2lWHwf+3KHdSTnMSDVoAMuYR5
ndtO1k41cwf8ClTpGlqKE6lpUyG5NRbyY1KdpG+5O+rIYtdIaUcessAY11gPtY9eHtBkHu409nXC
HAhJM+WZvZcuZVIHfbGzJbsmMZVMmnlAwl+N7l0DbElIuD3tIUElDrKvaAxHxwFukNXw2RUUIrtZ
24AOM7egJdnK6Kdyzsqo4MvwdE1bHhGpllM1O3PcDyVkDmuzdFi5ASxzfTHAOq5Ky2fGJzABMQDz
3ncKu43yzO+PAl6ZsMBZ1H3jKHFExum/5Kgt7Grs2Z8ZSN0hMqUxVBOz8FwziFirrnvNfe59FY2m
McC7+h5ISJ64vIaOkjVkaopMn2LKawMzwxqMO6h1EaLUVWVAHiyHzbEZZwtKo3o+VJz6YU9pfap6
sUQ0GKynfvQFh+ep9PfVwJdvsH4UB3Dh3V1KBP0sIdf8PbMQMGB/1e2rwF4+VHmafrQXXh61k8uw
yUEjRjGDirvCcfmTOwXzpaBL/ZhDFj6uAIY4GLCMT6mN6e1Llj3Udq4PrB2cpHZnQJh4EyTEZOy7
bxnQePQyfAOFbwnTgtgA4/Y9izKQzSHB3pXJrOz21VrQrpUjkSX4xH52qhGtdx1Fya1yG6xye0J2
TK25TjrTpLuyJPlrPacLDLfhlUG4ISKEAvKEtAJGRaLykbqiItzbuRdpaKofaIcCYT0EoEWNddha
2TWg28XBpio9tpwGj37LJhUuDJWxsPFFv5Ngqp8d6Gc9Sk3KEMn7fAkEq+7hw21qHJ2c7iZKJCo5
LD9IYmNapoze2e0kXtLUFi+jEIh+duPFLHCLV2oPAlrvWXXmoDrfO4OdPdVTUezqRkIgHC6p9SdL
QQ898rD5TlZDUfeAQO4+nWrzw2LFiLogVbCclrAY7a10t7TYAm7dVJGoU3ZoVF7AMcTSe8xuD6+h
wg6JQ9xIaORBAgheN4Tf33IclbKwc+u+2ttTDU9kd+IfS414UgCckPTQ+AaQiDr9XZsF+tPUMYPb
d+onfWsxmLGxLGpnv/vUQVQ+cUZVRn5msT2kzrPPdTpXdw4f8/2Qtvq5u7pBZmYhwFKBXgeHL+T7
fCjQjXfVyUZJH1L3rsGvcf0ZfMiK7tI6WKKqykCnR8XW2fW1HCKY0YvTlBsS9fAm2k8BLi5zi9hi
Bct3R7HsKyU92Dyu5SX4n2lY+EFwAstWYl1JP/b4GNxVuIc/2NBh6FAvteTPXADjNWTS+4jzxz2n
TUeW0NGIIjt0UF4cy8AdO7U7N24MzKRDXuXisRoms2tb+Gmiit/EPNVwBO+tfviG/UE/l65jncRc
Y1tT3T33k3KPaVEvO7i3e9jCALYEKZmf0Z455E0u9rgtaaycnt5h79LHeg7YjwF1xBjeqGXCq7Y7
oKCpHwJB+kOZpiRqSN7tzaz8I/wP552sPeuSd5YbpdVgXZDUOAcNF9WYKaMeQD1OH4uytD5AobZ/
HQpHvI5maCB+1j3mQqBS28KRGkdDsbdpo67H+nhXzuWyM1iSB6qojapzqmMnxbEuaaHuBLyTv8gS
BwC8cK+KF04T3A+gByLphhOjma3hp4bEWoizvXisHNd7WCyJ0h1q8x/7tq2/VSgqQiIVBTtg7mAl
DKfxJ2Z7zhMvq/YRnkrlr9kf2h2HANkZBqfPsEUtky6jxb71ZXuXza7zARxh62dKWvFBm9rb2xVw
ojuJSHOBUzPIAcIxYUCd8ds4++5vPvruCR9sElum3TEvU/qMi3awD5Z5fqVqsfbMuPSnBo7/S+0p
J/EHme7Q6mpC5XQg5y4D+9GkQ3Xv6WZ5zVDshSd03ugP4BgU3zrdDL9xzMNLPUBv71tZqO5JF4yj
Cz717jOrbJ7D7lxrEqoqQ2kyWAyceEXVCZLQoq6mMNNpg6Sr7fIDDmyFuppDmwvwviDFySq4NLU1
3s0VdZO296zX3jjWwyRsOEAssFFHqXFidVwTPp5aAMFjaoMvEgLf50/xaCzzOnDRYq23HZDjtYpz
WJ0/oikC74gOV7B9Ydkoqgr3o2PXqFoZWDv7pIU1VN7W0ayE89RoI+4bNpC9EgRLvGzJXVrXfdw3
fnYp3BkdGOAk9nzwvcfKTavXzAhImxgmdZKBnJEE0tIxDmcCR1zCcYLwwA8NCtEHadrgcRps8CZg
JoR2gGnnBOMX/Ezzkn9AXdxc2z1D4jHXuYNOuw/AJG7H51EH9mcICo/hJCYnCgLXPfpQWj5qMQCj
qZx5TtwmyyCIb9fwrZe+Qe8mdeKugIW35Xj02Ztgc5a4KNc/FJBovAQSxsQerMmTYlBj0qY0e2hz
r7hYzCp2C8zCf1oFBDVRKjcsRHCgD7YE2MiCI3Nd8PIRiDN90Sjp/FI2GAmQCOqAFjXZAI9a1KKZ
18PmNe2kuc9w1XsSBrz6preqJ2VBdS5GqjYjxg9dQvS8J5ywvZs2/p7QuX9CqYu+uKW0IlEBrVrS
btzPsDgPYUfm6jAHLyQMnLz7NXaGPhYit6FEPLJnuKwLEc0ZKTzAooLyBlFgK6tcFVJcyBJ6Wep2
51zUkZo/o/cYYjG9nW9vPXxVTYGYtq1ym3RnlnahbE+N/KnLG23sjVx+zQNXKDDPlsGzB6xDhH7o
jIZ+Fo/Aj7394zcqEWsaeNu69kA1ELyzZ0EGNH/g5pZsxdajV1CVXnY2TaWFGkpwwbGPDORGHXXr
wdfB+qNaCD1pGhirSk/Mtk7j4r12dfH97eHY6N+vCd5F36N1Yah/qix6MgP7VKXiDr0IEQYzeenT
8sYnbKwZsqqg+LTUsHLP5RkFvhhIBSAgL+UtBZytRbOqoaC2HyA3hMtxgZvm5AJFZX1pWz9a7Cx5
e5i2fv6qhjK3up1V7sLqs0H+SEieDJV8mGxd3CjTbMGXyWrHjharLAkrgTP8NeFLuZdVlMf1K/vC
owHJWszmG8XErcFa7d7UVgE3qunPQkGHq4OgOKKqhXAk8vjtwdp4w5rWDQmxyfeh33L2PYRpOYZI
WkJoMEJCa/f2GzZW7ZrQPSh/avwe1daUT2PUkuzUFPJQtvYYg1dmQl6gmPP2qzZmfk3wruuKcMiB
dOdSA1mlHwT0HKtbRtNbD7+O4B8buwbztZxttHb69END0YX2FJzTbwkhbD39+ud/PN1WPvgjFru2
X4bYKj4xCpN5mLm+PTAbQWlN7W5zMM9E6+BCD+11C5d0xd8nBmKvudXcmDwrITcC5xSWtDUhMRPF
xZH8woa+u7GG/jME+Udd1F3t6cZOkQigqHkspUKdBt2YJc5Npacwd7T3FTbj7OMSpFMXCSHryzI0
BdJSMR9RsmVFAkuwGhhoV+HiPFk/TQ0kQg4QXjj5gIzkanqfEq695lq7TmmbSkCCeVguzghSBiLQ
DJAIc9/Xgv3PzuqPddK7bge0AoQgU6CY77LKgbWpRc3XvrDMjcWyERLWHOk6c2ldja13Wlo7aqdj
w32sF4I858aFZ+sF/t9rHbquruoMrJa4k4V+9VMEj9BFDsHeetdqX/OhRcn9bITvykly1EtA7TwU
ff397Wdv7NM1S5kXeYt8Z3RBvHlWEH2cgodZvU+60l5Tk7VShFtQzEeE1E91Yz2BP3ojNG5EgDUl
ua6XzMnA6of/tf9pEc1JVPWNI2Tr0asTnYyET6YbIFHpyGS0OCp38n0KTPZ/J/Afy131vq+57SLx
HEGsUjJUCqumvDEoWwtxdY5rMmQoJWChoE0QCB53qIcU+kMDitj7Vsvq/M6pLpQZHfeEekRYM6xx
54ti395++MbBuiYYkyADLCiFHQhyhxKdEBhLLrV+CRg9tV7zGzobt/haGzO85hpnKIHMFBr5oGt8
A1AlSutbN/yNGVj7siy8QFEy8NwTIMLDDn2p+hAgB3twNFLdukjr8kZQ29i3/+POssxVYM25c3Jh
BRMFFqqExMk/cyvYvT0bWy9YHeDF5DV15/ZQTwEp0vgvbLmY9p2HrH2dmD+2wZh1fOyYhLRzF0kG
gF3zuexZ2LfsfSHZXu3hLBPcR11wBt65CWK1VEmTejtcoF8lGi3vnAP3769om7pGMQybGdz1aAiW
0Gp+BuBuvj0BW9thtZlRMF7KXuBUsZuPV5V959BcJaXaEG2qGx+wtVpX2xn8YuPbKezKak3QiM3i
VuY7Of5AFvyOj+AB/vl7iChqIhDtg+VSOuCSlr0EZfaQi99lOUQ9p7fOx3+t1etbVgewIs2oJVVo
tFlg0nKqySkICkg+EN6/Qg/Gfcrr0vjhzCv4PoEsnlhljqZe06BkhGI/8G1VxcfHpbSnO7B4nGNb
5RSASl9F8AgTZYjNQIHf05Bq5TnvUfscYLYEaEE0dmN3J5SCjPs4dequgej6pdQOxGdbz3tGrZwl
fIKMiXCH/CMuOCOKpnMHEHxf5cORmqqKXTcYvNCZXHh3ep3GCLXNaeQ5XGHR40TRd6zpwWvz4SNz
01v64f9aX9dBu/75H3vQyX23R2/XRbeoAvqz2o3NEJpl+twCWSm1vFFU2Zqb69r78zXEHyiZne4s
5aFHCbgEPQNY2Bsr+F+R/PoRqyiFgqKr537pzh4kkCRpdqZ9j7rW9dGrGEUWY3zUyftzmT37nhcu
44+3N/bWiKxiE0wfK8gMFfADqb7KDEVCtGMH+ul9D1/FpL6e8mzkALukFCz2okg6/gKxq+R9T1/F
JL3AinecxXIa9NkyQWyN8Eoubjz8nwII1xFfhaMZXKWi8Bf/WJCqEVFZjHTH7Bo9X66bCFoB3Tmo
A1SnKx83m8hPZZ/Ujq4jV6kBFsBDsPs/zs5kOVKdUcJPpAgEEkJboGbPdttub4h2DwxiEIj56W/W
WfXPbaoivDvhEw2F5iHzS9D86tBwci2Da6WulrbW2oFxoM4GC3zj+SNXiB/wamtHcBF9pQGvvWAx
dNmQqTsVwxBMbHdj0mfYl0Jtfl+urpXesbSlUm5FcXVerhWi3NeO84Mb/edrj150awd+NWGnxj5K
qGCi5IF210pk7UefS+qvAcOLy5aRHiUSWeME7hwWT+Uor8xH/5rx0MSWntMOobS90udlk6he4Vj4
5iBMNvMAuMsGc+Uda1W66N9dY7mwAmNr0tkM5MRbWDn8EVC0ywW/MmwvM2Mi2HEFq5h1nOrPfGYb
bf+MmsqfMM2Q9ErlrpXSoptnkLcjMtYZj554brwPZeRmbpqAp93hax+x6OmRUziw9dhIPq9V/YNb
LtunpWVFIQh9ONDJVEdxoSTGz8uvW6mRpRu1nbXx2jazjg5zT5biG1WNe1d9v/z0lQa79KBSAtuB
VyCnxGW9X/IPyq48eO1nL2ZoBkV823qGHqeRiy2udU7cjA9JQ67lnq29YNmJiR2PaVFZx9Tr93Pa
xZD9ePcpYggul8xKW116T3k2VzaceOMx7qvbHqspv6bOc2WwmXOyT+HaV46V196zmKrL1lUySdAn
2mk0m0TntyITu3lqHMRqk6ObX7shWiuwRdeeOiDlFCfzcW6neFNYPNpKIsWG5wXbXS6ztVcsJvAk
q2w1R6A5VflwJIK95X30kbpfsTNiAPwPn/PX6FrIgRY8iYcjCDhgoHkh7HPfoJS/MvY555+5PNg8
P3/Rs3FVXVlZHWHwY3D/xIb0CASrHaBJW9hUBigQK39GNMYPYUZ6wq5Yf6NYHW8gi4t3MBGmhY8T
I0TizUrqIOkrnDNA/bofq1LKULE4hWALFr1bUsQTRJ4kwZVIQdp7QMOtt9Kzk9d55vPvOO2qrdP1
wyPsz/YRUE/ymNm6DwdhQ9U399Pw63KF/fP2BJ+8NL9G6PuRzS1ztBt46mgHhLS358jr7Av4dkz5
UgNOJR2wAQBxGrUOezv92ji6dMBCmG11dtO0x5E8ptC7QgJ7W4PtneGGa26H8PIXrnSvpQW2r2O4
7CGLOaak02FWmA5UJftYR+WHUi6y37rxi29aDEhc20kPYgPs/EXzYU/2i5NBZd7GY+8XZvoDakdy
ZWha6WZLV6zQYq5HY9XHJlMySJRFg96ZhN/31waltTcsBiVq1WlhdSi1EqKaeyPK4SF2IQeI7b68
Mu6dH/WPzra0xsLl1ybtBD6BFM0nL8hWdEjrvlzp5yL/17MX41DcjvC+IUzwOCkIlsmLPVsbUv/J
rOJKDay1qsUiAymVEH1HTn30gGj0k6K9VZn3wGW7zYb+j3CSX5c/5LyS/teHLEYkUIBFAgVYfRwr
8j0qoLvrm0My5g8FaOWuHt8HJq6Mfiv1sXRLQakMVZyOwMmkdgg3ZOzTfP59+TPWnr3YKNBhrDGZ
8uYo526fdR7YrnS+Fg+40laXZqmpYEVPM5BG4O3dOJH5GPNha6UACl/+8WvPX/Rr6J1wpm7n7XGY
odr1cw7hf0Uz+Darxn6//I6V9rRMi6EWEYLZcXEshly9pxoWXG2YOtgS+Ui55gxq5rx/vvyytQ86
19Jf02iv6VT2MxBYqYFSNa2h22pb5h5q5NReaUxrr3D+9xUq6WP4CJQ4SHoDf+JGwEbZmyudb+3h
i95d5UZaXl/VRwbV9K7IEgd4UqRwd7otHy8X0T+hEJgXl+kxg8zquciFOtY0myekedH6R5KaNMCy
UwWUUYjHS6j1/ILmyGgyArLqmWp55f1rn7jo9wzS3EhgSAeqcfjMJ5xgu9OHrr94rrU0XQ19akv4
UovjyMHrwPVcebBEA6+zvIqVW+nyS+sV4UZ0A04RD6WF8NE4coedGcw1mdbKAL90XSGAsks6B8yO
vIRjNL+X1egXgC+589PlBrD2gkWnz4GyHAFr0EeWyOGjMynAMN0sxy0YkEnm25GXXlkzrxXUuQn8
1Rsn1tHe6Wl+JIq2O2OkvCk6WHcuf8fa089//+vpAyRKNgJpqmPTQfoHejwPIhvSs689fdHNm8GO
YllH+O01u500eY7RGb726EUnlyk0+FnfFEde5t59Z/E/HfwlV4bbtVJZTN8lmZPIwcHJkWZmPNO1
PnSfxld++cpYzhZ91/RC8zgDo3EYrfxHjhieyK8Hpm6pU9c3/Qz0QUCgJbrC3llZIiyFf/VcMoCk
AK9vFVihpUVwJhTBeVV7RRMCtqkDh3s/W6d8/VLFLHWATRGVMfS89XGey6cqVS+muGbXXCk55/z3
vxornYqaVBaocO5UQ6YBCTtuLfgta4t9V6YsKLJrOQ4r3XsZ/lKMLB4gJgceklQwC5Q7mbLNhDCE
qjdvl8tpZQhfCgQtG9gHWvWggk7kOZrMN09MH2Yi14Kf1p6/6NnIHE0t3hEgrbE6aLA/LTLPV828
v/zzV7rIMgyGTDBSNciVPcKAdoeNce/nXvEVoRtm1/824H9VdGZUkcHjhSVbClerKGDNo9S96Z36
nrBrBtG1L1h08q4At6ZlqGPA9cebliTDLjfFF3dIywCYsukrAxMk7ukYHBnxkPysRiqCKf/iEmop
BnSHSOF0ziAdoQFzo2nUTymKNBzNtfJZaUBLLeA0NVk5ZFjwZ8Nb7b61031+7XrunxIxVPBS/KcI
MroJr3oIb3HNHNJsdGFLSyPMnBYZv0MC3nxUTt296nEACMcDYShDKMJeDHTcUtDeNnXsapB77MRn
MYleWG59dm4FV8GQOw+Xm/jKyGkv5vionMuYnnGXWRWdgDi5qRPvoaLNE5Ltgrbmj2S2rh1drQxt
y+CYM2BXVY6wj4MbEltuSQFqqrY2ln535TW39cqotlQW9iyZvQbREgcU6i/TZpMPWvAdFDS/JAyC
lwttrdUspvyRIrsRACrv4BUnV0s4vUiAoJLwa09fzPpdxixLww1ySCcxbHMcwIKIppOPaK7EF1+x
GBbqrjQlHV1y4GhIpnYBn3LjXQ11r3/5G9ZqYTH/O7Sy4lkAwdDQqg5JW9wC4Or4Yw7zomTXGtTK
6LYUBsoWDt9El9EhOttn/yDf4vKvX6nf/3r0X0MzKTPQoJ2MHFp6M7pVMPTPCRaNlx/+TxIuxoWl
GtAtIZieujk6WLj/PJHBcW40DNYAo+FYF+gqWofwoOtfCgasjRfj6oxOgGSRup53w9kmzmL4RCuY
tzZTEssNIuLmr931L8WEaUQyBJ3iwyvTBEMaQXjzAOXE5vKXrxXr+e9/FWsLt22Vnp9uqjsFq1WZ
HWzr5+Vnr909L/WEI8N61sCwfSjUmR6Wd615bGTGBaCc0Nw4Okv2KiqArZ96yW95O5ebhir35M5W
COuRfMuGIX4lUW5d+dx/oqTPFb0YJmqTOpHddSjNHgoBk859IBztZxjoC4PkQNgrfYBcbqfxnP0+
1dZGzOoKV3VlrF3qFHEBy6UwNDrYuruPYDseeecrIG4AqDT6moBq7S2LccRohTOmuk7g7wUlDViR
BzuxxTbm7H6Oeg0biPVxuX7X2s5iQMkgNshKWcVwHbB0H9VFvRWT/p05tr5SXSuDyVK9COAobyZv
TI5MvukhO1niWhLfym9fqhUbGsuZ5l50cCr7B5in+TbGCtuNYAP/UuEsRYtV3nmkGq3oMAxsCmAT
5vfIeemeoihPvlg6i3WC6L10PucaHHQDJEIcWOUXFUDL9JNuqNtRAkxxyBWuWRrwQENdDN2V3y0x
tvzj8HgpVIwc2gzdgN89WVPk6zZ6txz+oxuST1xtQuUNpPFEOGid3u5yXazMfEvh4tixsooI8Q4i
Gw0c+PTdzfJnI+FkmRP9dPklay1qsUSY4cngsXCiQ5IPISufFGshjB+uzFAra8JljkiWppyXmoH5
0mR3idP8VHl77/XmpQMsgabOa+5+RciLIdJadGuXZIi0nfAhtuPejhyEwuga0/bf/Rnm8P+dbabZ
TR1tgwZgVfljWSYvKs6vNKq1R58L7q+JLJWpKaq0To/wbQetA7rfDPHSldL/d4v1lrI+IomuElA1
jraSxTPOjzMe4CQIWIlKs+kksYfrfWscmvdxFvJgZDl9bVnoLVMw0gHQfWCsk6MtLSCY0zs2nKaJ
vVxutP/uGd5S6pcXk6hBvUhhRWmDTG25hXAXtwhK7xpR+t/dwlsq/tLI9BPqJj0y1SIbbNzXE7CD
Y3rNZ7f2/MWEnum6kDF4DAegOA9IBAzHWD7K9Frw91oBLXo1RliEPJ57tRZAWibUb6wPL38k7Rcr
YDFbC4RdYKuJfq1UVvlNYgGFi+E89/RLmnj0i51j0aWbqmcg4GI8pwPQIRnfdpq9fqkFLcV8cSpq
GZsyPlJdh3O790xzh70qbMTW9mtvWPRsV8LTlTZYZqjiD1f3sJI/kOiu4/Th8vP/vWCCkfF/Rw6n
ooTNFMsynpcnWsa/o1SiNwOIScv6rWqda0Tnf4/hnnduY38NUfDW9WD0RBhYgUfJsb6cxS2IouGU
o2cPT2X2NYGlt4yYiCdGJzF6HoTQ90BiBqVBPGd1bR+50uOWcj8eY5CaGMdsSvvXTLSxPyj6ws21
+l4ZyZcREwjdrGU0IYq0VM7eU2B0EPN8uarXfvqiN9c974HORW+mGfN7BxgwMFhEfW3vu/b4RWeG
NT+q7Nojh4mzH8DUdkFd5HFAC4x8lz9gZThaBkx0YP66xMIEiim5ScFekq+gHgVzJq68YKXwl6o+
HGwwWzIcEni6fimQWzb24sogtPLbl5I+RYsE0yJWxFPfhE72IhULRpX5Tv50uXBWil8sOjKrB5EB
LhdjCZD02waD0gF6KYFAAXItF2rtGxZdGA6EEdIWjEWe90w7TPzurnSfneiLq5iluE/RdE4VE95h
sNsbIJACKxquHKCsDHPiXON/jT6j0KBrlRjm3MJl7zwhJpim5I+OO8e3Kmqei7pM9pdrYq0VLSfl
TJ31Zz3ucYdq2BSkgBlihNz/8tPXKsFefEnmVjlru/yIIJoSSjVTWFtL54mvxyq7zVtZXCmytRct
+nPqSuZBnRUfpQeS1KOXPpgIwtr3y5/x3632/98HeUtZ35w15xjzJj6+v98fyOb+Nn1iO7Y7DT64
hv4UWIEdVP4pCn5xv/KJzwKzw/VT4IRYQPm9b0IT0iMsuK/VQezqmwk2X18HzyTsEAz56/KvXFEc
eEslnvYIANw6So86UQAyGGWnfj7GApLQ1BxJiv8C4d9NITOOzC+XCyztxJy5V9R4K3WwVONBfMc1
gernWPOTZEhh1ocRWKOOXwutXxk1lkI8bzCQEko3PgKUuBsak4FYI76xCfS4yyW40vGWQRRyUAwE
G5IdhRr4tsahz2s7g5TPcVVm/GxyqhOgx9m1SWil7y1FeNFA0sir+xh+1f6e29M+AzToa19yfuVf
QwgMNj3PMpEec5YO93HR+VEkrK0CKnLjgPdzliZvL79qrVYWIwgiuRy7rwg2JtjOaUAZc36Ywa6/
/PQVeannLoaQrpWDncxo1LPnbdp5/taWxDvmwr3VVvbHAjILqQyFr5Lhw2RwFAO/A3Jh1Fzp+v9d
r/yj6y8R5lGSRAz0crAWGGS5+tkB2bZhHXI0fwHd7SuKkO3qhzckc8Db9AgY0Q7UJaBVESABppTt
OA8d7zfnAIM4tbaOqG6zRt8lM3an3b6X8ztS0a9c5K81qMXmIQd11yhO06Ormj9JKoPUqj8v18NK
515q+2jCMu3RPD0iBgiZWVCYWCYsAK2ptXtl1bHS+5YwdK/KBLgiqGlB8q1Sr9rrDjXfW9GDJb7Y
5ZZKPwNsRh/jDPRI5+hkD8Mh1c2Vn//fwfQ/WsqSia4hiLNp46GIAIr33DKEeGk3FHao6ffIUR9F
+wJupV+OOPWYYPNg3QlJGsHX6ufcO//q8JOVex6io9URvLd635TY3xXuUGx1PFbHCGGiV75ypYnx
xcACOp+FPmriY9UND0gdO/ZJeY1UAW7mWjNbDCYC7lNl+Owgco8mW6sz033rxXpfWtIAYGmyLvct
roqf2jPApGLQ7A9dNFuvtoRn8yiJUwu/Na3zygUpkRGiyTfHbpLnvCUCQSCefc+R0YKbhCx6jcs5
NwCHZPwGUdfq0JRudOpKK3nlPJ9J0DWVd+N4UxL5DR3U2whMiRNAci92TezQ/CQsgOKY1ImBPc8W
gWadht26TGUFU5htAUhm0bBE9guAq66NgzQtzBa8SicAgbjcN2cibk37eB9ZhefLMWu2BZuxW8DR
8xmhMfF4C5Fguy+xl0CaapfvcW7LQBgujT9EPVByDWweQWUmrLE048/2qMudIZPZllPkHXGWwH6O
ri1OuujImz0BGrtraat/thMj+2kQ9U8J6EAYa22C1NQGXFkG/3PLReTDfOuVfs8VCak00T2NQH8N
6rISDRJ60+RXCfmW9F1+zpwsUiSPVCA/+gDjQuoWt9gvx/OAtUCa+MbmSPVFeanAgtro18BS+qOL
O+BreQN8NcmRqGHP0+9hbkDAgvaFP3WDGTam0RoZwC6Q0aJLgXbOoaPjACl/miYFoVMPbhTiHrz9
GY1x/yazcfrwsoQ+lwVVT4xX5TaisXgfhw7QWWFlKqym2dvpIR9/uumE2y0KB43jV9NQ38u6nlQQ
gyG4sVQ7hnTqFHiHHbggs6plkJcpCWA6qMYAWSTkrkUuiRP0aDRIIsldEeZVbP1J49z9xh1Ed4Bb
hwibaRx+5FR7NzK3p1dQp+sNnWT/m6SJ3FTIhAGaUHVhLnr7G7KdhA3BFTDKEYSDr62Q7gn1wp5y
ZO1oRKrKCb66hs8BAUsKcepJ5hxpo+IDyp7vaGnLpxpo4j/j1M6DzxBCANexW/6cR0TIQ/hKPnOr
kw9EthDrxjUBK5TZxc5ErDO+RwpKfVWYJiy7ARhHk4AAG2uPfebUaoetbOE+mUB8xBFhnkkRWtEI
BWXsITdnl3LgxYhypg4M87Q/gKLgPbWQDOIfcy+AxVq/yKjv7qaWo3kUMdM7xqYUG28BcI9QCB+y
3KwKcNvZZH6dR3hmJKJNy8f0RhV281xITwCUkzcPmStdgz7nKrqRxBpzEEWIeStU2/3hTWdh6d3B
DCKmwrthxOYbm9Z5Dn3bPG+TjE1HIdDp0njo91lJv2fIpr5v+6Lf27wc3mM7RphizrqHbJA12NO6
eDAMI7pVnn0stMYNrDcjrUzyERHBOIC3e+kcRc1owHvH3Y6QS95pqxoP2s1HX9OcOIe87emG4n76
s8JqBQwjMGF7UToQFxWFTxUYyPil3ncseKptOjFzl8RIzplLAMZZh1C/tg89CNVlx6ojrVrSI+xL
tjulU7VjrdO1QQKyswydfpC3usmjED+Zv/UWfa51fOZv4+w4lw70I01dhJ0zZ7cS18llYAanu2uA
Q99YGS6Q+gqgRpyUN9GeZg0OzdsU6dibEqDJDbwd7sFTyt4jNaL6YxUFezOQa++h1gVB1fSjvcns
sgW3OhONn2SafzOeW+xBv3Y4EGFRt7NVDfLu1BU3tuztHUJ9sg3WesjlyUUCkkEyIG8JvnBI8euA
DkgaS5OIQMUuszkc4txDThwpYdEcuhtgIK2XiWdkPyDA5nuuB9yvCUzBPkZetfMyWe6Yi8uArVZI
N3ctD9HkmhS+bvQImxSxX2eixUMvE/aDNaLItnRCvpEfyd58HzPqPpacZg+kNuVu9ProrYXT+i0i
kwiaIWv9yDUYPR0rv5kHOZx6lqu9103xto0tvYmoEQ9aVMmWWVP6DmRmctu3kQiNK/TNLEvrGOcI
DitdZt8nosgxeSRtaNdVHLbgut80NRF3cG9NDTKRFH1sLRbvW0BF77wUyLV0mpsD+MgAng/iva17
90eLzRIIO+dtK5is4Gh6HdCcQcTGJnR7UrohPo2FygzVIcOR8yPUMQy16XRb+Gu7TVtGaUg83r/G
PSue6rhIH4kZ5W6WjsUCTanlj7h2xNlcUdp3uKyPnrQqmp9FIZB4WAOLu88FPLplnZDbfkAql11g
u+k6w1AAsFzi4Hxmwj0rmOJTykR1J6qKfzA746BM5+qziFV6JD2ytzIHbve45vTgQWy+sWJ4cNy8
kWj/Iq7A1oTVQSGKNkATqrZYQEa/xhlADPCEx+7RRJ68ibBK/REj8Gqfg5WODbBJ6W84x4qXHmaM
O5eZ+n6KifMx5bp7I95ZkxpVXG/GbnIZ5D0d+O5tWcV+WznWq8BRuu8yD/RlMsu3POqbOUwRsn72
QghIBGJH7nSu1G3EEeEwDjEuPKCY31iE8ENHnGTH7bqFzYQAms1LoFbBAvZ5nCNjAVyVoAbQMsSZ
SbbB1F1/dpgiQ9NOLegecIP5jamSHbIqXN+J6ui2ZjMOHYDa/eXJmWzb0Ul3cwsmWivQn/q6Sr4L
aiWh6ZT4lkCxF459pEMk66V30zxmSFdg1mmCiC92x+6zdWor6EXe/0KuQt1ugcVVD/AsW+9DU5tb
1mEcolY/Ez93+giIcuTixUFEtfmo7NLZj4ldKH+u6HwzTjFMtbIoA1gVq5t2tuX9UHgWOkJTw7Vd
l6A0d5Ji14acD7/oZuuReW4KpjNiylSisj+O2/ETyCP9XSPS+i6fiBPMLS4BEBNRJ8NBacVVKHGG
Pt0VqZl3yGxmPwgIuw8ezvDPNh6+adpGHHDYnr8wHvd7xaIJqy+3Tx4yPcI+bgjORtI4s0OLjiRD
lASTYJxjvSV9QLxQWNxBgAZgMd2uggbxEY5UZZ2Z9Tn0TWD2wnaoxufBtTHyIt4wEE1L9ljdY+Oi
5qIIDaMNDWKa2nPY8kG/90zhWkEZUaHf97W8L1sbYx9v6g5ZAEkiwWdLrY+ukN23CAjroJdNdY+w
OXYGJHAC1HKaKL3xIlrsshY3qn5XZOCjFfbcFdtOKPfAvYLsNXI7SJeCMRnZCERwsmAgFu679VDv
YDmXedD3KS/DtsyrcYsFEf8kzVh/VHPKHrUWHsDiZQtjhMns6iH1wNToLZc/xrUrf4y1zH+PUVKG
Cea9JPAmCgg9Fj3vHc7rYygGUv0GlyzDUKsaisMuVThn3EfH72FWlcg9sNLhvcwG77mzLHb0KHee
YmNsUNJdY2/6uE9CdDL3PveEd9tMMYSCUwb+NyYqisXTIKw7YLlkuxnqrEdxNHIra9U/ePmsf7PO
Qqyaopr+brvevQNbvOJBbjpy49guO9eLo4BrP2uXwF+2drAc6aMzt+oNwX7lKe7nLFQJQn+wVkqO
Xq1bxITEtD0vjW2krmrN94YNY+GLCOMD7MSU3kNzC4+tzEFyrogHjRkj2AXaDKkZQZlw28Ic4pBd
1WTWdhjaArFrLgfbufHYtxbNpC67YwJd2h4znHwHcbtGiMMIFHyHnI6PvHZx2EyFs2v6HGwqu25+
xklslZvWU0nY6WgOor6dP9MZTCNkfw3wGOWayBfZKzH5TA3l95QQN/IRjmzfNornty2fsm956U4b
QGJtBJ44+VE1Ju/COevdAAhECgRMloy/eVRnd07vVRvQmpHYmOwk58MdVzM8NFKZHWIzpywAtl3B
9SwAVZoIfcztbtzlNiOej8CGcVOLqDvavTAnOYl203GbIYUSy460ltapG02ERIFJvA4IYHrIPWU9
pIz1h1wOMQD2ADaXRePdn4fO2w4ReaeRaAibRZzeVDlHkExO4+JEWwSn+uWZFj1h4aTQ3TpxsliP
UJyEiw2Cers/qS7s01SUxU7EevoJlXR8FGgPeyfW9jbNZfmYJ3rYU+nmQK97citM1gc2QUxGNs/u
jxRRoI8Gu7sCSRukv4llpM9c1G6DmAt0SGKqGgxWjyPDEcTRufcd0JWOY1xVD0BZFL9x54tNRani
ybeGvt7mLhIEoyZF+CEpE/PJhljjAlIPachypwxlHJtvZZbTG6KR5xrECokpkDXO4yugcYhJKVL5
szzT80Osr9VTxq3yjldFVN9AROftbTnrxxFBQvumbdtdPTOsiXJvLGpEK1j5ycK5JPVJhWhTXSPa
jVl9PIUWYN1BWafYcSKy8RMjQosAENsAIwLydjap5DfRHCHknaUQApJi+d5FZUI2I7em3xVY9Y+s
KPNsN0wuOJHliDVFUKumuIlAXUAORloUN/hI6gXc5eia4E4JdP22RfgebL1emTSHFt0f1jnL7Pss
54HdwXIKynk2HSeMhgfYVABxolkL9jo8SmGBqq98t88QDqSzWoWZzOsXK7PSEMDx9AmxLeKHmBTy
HR3L8lP84CeXp/avRvLpqc2teF8h9vjUN4nYjp5NAUI350mXtMh8KdMuNHZq4yQff34FXhMrY4FM
XjLH5LtBpOWvGC7PF0FIH/lwZ0JBJasBSvxpxloAgzPoqkakkPimTgGtuuoE+Wxtq8EqdwJZH5jO
0tpUBvj+DZcOYjSJUyDHA5G084caTGr7iJ9JN9TlzklmTo/NDXjxmFDS1m39vnbbLYWC8YCjQMvX
KcV6RFbuZqRRceix0UrB7EJ0gG81WInNg+WG0ivi2xqhfp/O6AC0poeiPBWT027qFBv4eHBoiJNk
enLQ1beJAN/cVIztygHQSN/tEoGYMW8OEXafO2fcRVEHKjPmXk+DecD/Vg9OJYzegO6mQDJirv6R
zg5DwKaLrgIqypHbKt64rcGun495f8qnadqXTVFtErvjP3E8gOSkyjg5klobxFnkorop7DbaIMFH
hNGI0xlEZrg4bRjdfosViieCgdrsN01xE5H3drl1xql8KEVnb+FgVO8FkrhuBg9rNsuN81e3xJZf
d138WU2q3bR9Kzb9MExHjT3m6DPO0tB4lLzPA/JUIpwKhVE8ljBBIhARISts+M1sokEU9nqOQI7q
bZhm69iTFMHg3M7iU90h45dBL4nVs5jePGME9m35VH/PqqZ9jyI1Ch8bG36r3bYMkWNcYkbHeY3E
9HW0utG7gT3CxZkSw/1TiWPlTsrqE3EIQ4WDGeT2+MJus1fXaYH6HwD5Z4mL0JC8HkNsp6uw15AN
+rEZenSPmHS7mXfjXTkqjOox1lvjMJcoxao6dlRUz/U0qu8d9UCn7ecOiSgCqt/GbeeTdjQ/lULh
wBPhUm8aUU/hCPnzG5sRFxOPlnuDrb1+cPGYDxIP9G3mwt23Utk3lCQ46XGpcSSgF8LZmthLN7K3
OuQ3WAgNOB9vnEB5PLckprBQQWhVGox5w3eAZSXP4CXEz8yzLJhnmvlQ1lOxRy7usKtbxCCjp6jQ
Ge30HhzhCCp0d7xvS8SESj1YW4QJ53dOV3szwhhktR+QU/3hTEN+f17khdRFkAaSnC36yyB7+taY
GcqPiWG3qKW3sZ1Rh0mLhRYceSk2c7mNgsPUT03W7Aho2OEM7827FlG+FQ5O0PyytqqNnVbJs0gw
xSDcXgfIPMdwBkbjxhMZDSdSIuoFSHV+Avy43/ZuBAk7ZqAtVJgUq2Pj+W2jh1tkUvAEIWeF9S1q
Xay4xrhp/QZqwB0yZ88pfCMiZWfUioCA+snCeqcKzdAmd2gaoADXuiifSRYbrCIHTp7scTD3Uskp
EJndfetSRXZKteVNYxXdVtup3hU1tlm+JRk/IgwttnwgAsePEsvgAFkWZYYLGCyF5z6K7ybM8+/U
0P5XhfDq53IsNE56PNRc05WHxEXP9xHcgl+smMmKMMFcisABwtpHlVbNHXrwfBKyNlvqpvXthDCU
A1PxsC17Hu1NNpDDeUt4N0wUJ0MIyOYYYiqsuDpDZjB2mqkKbNedd0wn8cZCuA9O0gAlbp1GCJ+n
9RC2LmU/mesODVqaK1+GNHM3JcK5Qpwdlw+8zdxbxM4hZVo2It7CiEdwGI0VE7pe83+cnVlznDgb
hX8RVSBASLfQe3t3Yse5oRInQSAWiVXw67/TufLwhabKV1PjmuluFm3ve85zbhMRVwjG8516I1im
kKvhxo9+L9Oz4Lg3O5cpXBUjpX0YrckjmwGC9S0y4stbmkGkoRAUuldVpjBq/H5EiNRlx8CU+u4i
1Wbrebzpwgotxxsa985x1LneZti7fcuopW714OA0ELvxU5036Rdn6LpbSN7sA0LwxNGFOVTjlKo1
qhIjEktcwxnyNRJ15ApR6gw1QlgiSXnTcBBSjJH1TxSs24g1iGNRxq6AW+pgaTFFWaFUAvcvEqRw
lFf7Earor26t9L7lJDt1Me11hLJK9YZ5Xt8XU+8dkTnbndFgrM4kzb07Gxb4e9SJ4ldptwqhyl6y
SWoIhRwVZxtuFT2WvtZ/EAwHKxmX/isFwO+Olg443qhyTHvmudYfAjHKdrBc/DtYePI3FrVUh9ir
5GiZwmtRAGby2Pp5+0IGH8lYA173MR+q21EmyT5FdW6n8R9vYmRo7UYPxWrfD8xdzOsfHIeBZ2Qi
BhvMU0HIYXzdMcQ33bKxcm5cbfGNBnXn1RJUfUExx7tRtedHGFaFh2DuKjO7gRuxCaQsXWRKj+zW
yzgqhNSe7D3KDjnb2sYi7/D4dSTKuPLuIW1qnYesQ3h8ZAPQ/6SZG3+JddLfG23qL3EPLdIxd0dN
d27W+t+yFst25PJuwmlziPV7h0y6hxQ4DBtUHZS0Q4Oi+Rc7GQhUxh2xQ17H2Ym4qNDsmBLuC+dp
b3Cqtl/iCQGTEnGIqXHlM4IZiyZUDQpy3mQhfbtLnWZvGRJvlY1tzqbwanCYJqLFVnvGjkRXMETy
OF2DbLZCvbGhb55hTDIw2mpZ/shMAo4Chpb7yKi8xEkF8d1QWwhIw2T424hKfvdzZbBNLpuvppya
YIsJuXtL0WE8gI/aI5aSTsnmeltsqac46x63ivR97Zfo6I/quXCgDOVYytCFsUNRIi0Mg3ilUbwg
PJ7jHjqnsRF1bVnHQvDmFsQHge05MCvcSjvYAYf8sbJkeSwo8sCoX/AV/c5ix2zW8x17v0bDDNyP
DAahTTdJN3JdaTb2iPAh2fUe2xfxhFKurFOcnRC9EjqGkH1X6m5HvCDfE18qGF16QAnG1Bv3CU6F
X7rS0XejUzZvFTwXkUlra08a+acjnGBfJtybirLgrMsWoZ9TE0dYbVBWKGEfetI8QzUu6bL8Vx60
qEPINDbIxksnvA9NZbZw1KDyLl09ZBH2fM4tKlZjiVK808K+0KTWH0sWyR+J7c5DkjVsZ+m49k5B
lgxy3/R6wpqDolE/2GJLC7SQEAhWbbE/YTc9ouRvkUb4m1Ru/+T3A8MQy+PHXjUS4ZSkenHB3ttZ
RuVfSeYUX6vKoL3k4Vxj8b7Yux0qFqDvZ49t6g83pLGGvahq0HPtsUwijyGTAIYjL/Jk/4ajH4z5
jPghG8lnwMcIe5qTNToB/0+SCvTzvMo69swRm7TCMmlsu98SjgRHdFrKFfHGgssK6eizvrHVxA5W
P+RTug3xIhwcml+1abyojYXc0kH/GlpUd8OJ+N4ZWS/Yh/Sovzx3gV0/Xx+jS7qlOYojQ6I1pkmS
n2Ak21keYG92VYNBXB/Q28J5LlAvvBu2eSaRY0u/XP/WhUb2PBa5YXmRxL7JToiQq1/tCc0Z2Gu9
lfu60Mee5yIPvoMeiGeLE7LhsvPUt/6O2Xy499AyRscsi9fQQkuXcfn7h76/aDKrhJCoOsGr8Q1l
3eJ17Kfhk/do1o0fdeKPPjAaCD4SEMcOmj7ZpOhWNEpLP302NwdMV8xtL6Y0Kw/BkIx0sgbQ+Gu5
/IcWw5vpAWsn4JXdt9WJWS39xkzPnmy8Zz8vSLwqNBbFNIBcVUJT5zB0VRYGPZo3MNPgLJ4hRLBE
VtpDRax0T00G/bQl1IpJdGFFmrM9OuzUiAi66qRQXY9Enb6mbcZDX8bPvvHsKOn7z4SFYSaZcz3g
dWk9nJblKYC5MxQAAEUZBBwoK7Rr6+tFXvKP+zxHeSS6qUXpY/oAFkGFlWt+Jn397rJmf32ULj3I
OdBjokj4VShvntoSOywk9FzULZwRujHM658qienRwj4nmrBd3Qy+8RGH7b9jpqqh2k8cdqgGO37N
ZNY9QGvsocoafHIKmSNAWr+fklIXeIE5AjY1DiDk/fplL93WmZqn70FdrwfUYBsmoS91yuHHxJzy
C5I+vPD6VyyMvv9LBUPfbqSmp0csog8lEsgSOa3kqi999GzaIFnOaaEw+Ayw7tn4NNiv13/zwtiZ
Qz+AhEenOm/KUzP1wzuhwjtqnXuP2QThPoQ8XXeC6rt+u/5tSw9hNoc4vgliMJ6TE1J1EXN95+Ef
E19hFy7pGuf0j1anBDv+Wp2G0pIIrubkPAB6xnZjaVNkaQepe0ShMhkjRFwk2QE7pPicopdEji7a
WR2CcLLPGZHRd/nvIhLQtFc+zcpTYutDZzlPMUMmdpBPv3ykD1vos0fXb+nCsjgHhjSjIvAWQKY9
IpvCrpI9bMngn/0kYuXVW/qCy5vzYTm0VDl0eR0jMrnIIKgoWxO/KmLYHmp9fnb6Ugzb65ey8HbM
0R9ThRwEyAeSEykfkvqG9A1Sh9dIipfd1z+m1TnrI1GqaEoOf4SNRlEUoN/RmvYlL7p9H9BjxcTO
YCOxMhMsXcllGH+4Z2hJpKQYPGwBfTjdiyb7Gpvhfczz39fv1MJ0QGbTQTo68ACIKkekGNkTFjyg
arnyuJc+eraFcFiSW50weNyGyduktaY9x0nhk494NgFAypmgeYwNii2SnTd9QUb6rnCyldu+9Ntn
B7caKZt9NsCOZ+R3u/NCpAN+7pPnYA8PwR0WNfjkWgIcmyK+o2tXPnphfM3ZHgr55mXDNVpkxNlw
VK2zOLmgBB5KueLxW3gb53wPoLLTKTNYVNloIp987TsEy0CKc/1dXFhB/m4zPrzrxEHvIel6VK+U
i4KIHpCSHCZ+Rm6GtJVPLTozWciE3a/s9hYe8jwCrASbHlFIvTjB5dffTkmPczDa0bvrV7N0ry7f
+uFqVAOjUAvTwElbjgoxjT/UrlVEQbVWXVj6+bOhSySi31PtpqcSnVVPl3vaWCsL4NKTIP/97cZJ
0bLDKngawL30S2/nw57oTT46Ys6WfPKM8ffY++EOBQEJ0hHXcKqniaCPkV/Kg+lkf87y8vdE++Hj
WUqt3CdTekJq8R86Ofs8lnWYeuhlJX7dr7y0C09hztaYZGNwZBjhsEDHrq1fWfDn+vuzULOaozUS
J6sQS+enYMZCcirtN9aUoZ1VZ7+GU7GdfhdTcEzl4/VvW3ji9mxtxpnM1m09YLLO3BeIOpsN5EE3
whpu0b9mm4lPa/bdhVlqng5muT1A2j1uWGBeRYPzj/uFIBOyb9nKE1lYn+fUjcQmPdihJD3ZqvsV
qO7G2Cz0e/jmXFESmK7aA7j4n/Q9zSkcGULgnYwqjMKsA3oHkeiAod1C77ImvF+YR+zZMBeOm2gH
5wAEwkF0Om48/2ns14gMSx8+G+hAniIjB+XDoynfRuxba/7A07VbszQ0Zks0Dn5Kkg6/HFnmd53s
jnnXrFgKl57xbH1WY+JDrKjhxM94tnG5C7aNRPanFwi1G0Xr3waiSh+TkdqH6wPk368tgB7/nRJL
X9K+YgAkkAlaD90OxQbExzEkmTGbulkN+v73E0Fl4L/fYxKUhmnGcW4VYrxUg1O0ftFGrApZfmrd
C+YYjpFaXdlRLuCFGYowydsk4pR8ataF/v2/vx/SORlYEM6dvEx/GfOy3ySIHGgzzwoBKV2Zrf79
ZgVz3obQqJJkGWge0DRC0exHPkSz15/zv9+sYA7amEoO0YBHIW+9gBhKTL/FEDmug1bNeCuZ/bWw
yMqBa+kqZiO75jz2YhcLuAupguzKX1SMK4vH0kfPxjU04U4F50h6EtJ6qLna0FWC3NJAmI3qAuDn
nowmPTW0PlLx25R0l7AxBMxg5b78ey0K5llbnQt5DuIdcV/cIWrlveOQU8ufU/KzYGuPeeEGzXkb
fYDFVUGOAz8sSkPqR/bZF4jNBjAzcZOig44JidCbvJ5K1A/Mm90EPzw4nydqnaVfPF1/WRcmizlz
I2AMqgSJGdaLt+PkR0V8n7Vr+Yh/A5///6ALSf5/h3J1CaefYEw5DTksbPDQX9h8CBM5l8KxfsG2
0sFvlRpoxBAo0tqFf6Ntd9iKjoCEy9QQFb4jz5fmQTg0zL5ri8nZoIf5SpK424lqhJcFaukdsbV1
Nw6t3F6/Kwtv6JzbgZi2BC1kGh/xlO2zmVT5yKlIfg8dRbtc9+7KVPfvHVowJ3iMXBjdeSgE1E7+
lhYMIhjiPtpj/WCT7Icspocqa5zLBLtiIV26sNmEAVURLJKVD8QKPUxxgPf2e2bdpasB9Uuv02zW
8FKoaW14y45w4H0vcvdXo8350kO+/lyWPn42c+RAGI2eh5/PE0Rcpd0QTaI8BWwNXb0wdc+pHnJw
UupA3gc+WblHc6SIhN3+DBzvlFYKeQ6q38P7vLJOLEwgc8JHoaokHsABOqaWLaD6s55rY6+VHxbu
1Jzx4ckOv9wB6XUiLwZ+vRxGZm2vTBpLv3y21YdFR3I9OdZxKmv4sCBhzu6RgpnuPvWU//bCPxy7
auLkxhQTSFt04xbA/SJXO6N0pS+1MATmZI/WQ2xTYGPlV/rY930Ebf12KHFIxTC8/vsXuq6Qfv53
2nM6r6aJgwtApmK184wmT0km9J2GGBoHscTZOUWXb3I7SA9OrFI4CyaIszzlhtd/wdLTnw1zOqmE
QzcNmGhJXDu0fATOhFDHQgajnfHwuS+ZjXUYVSEHIiBmIRwDyLJ8C8MgCEfjyl1ceslmYz3oANZD
KMwFqugfaW5XIfBrnztzB3PiR4qQKi46CwicEXzcMXLZ54iNwZzSMbWuUs5l6WhpaaOlDqI1q6i1
v37P/9bJ/rGizikc1ApwnFPSPWnYOR/iC5mpbGoIHnvXum9lmd1B8GBFUIi1UPuizqsF/e3zzhcb
zDYsMmRsz3ZRkSM0icFZGiVzvBmCriwwC09tDvFoPC3yhODyKYGjMxm2KlUrL8TCSz3Hd7TKazUG
FphR0LLCvGXrEdfZrWwZF6aFOa2DWcqKgwFTP4JxL70RGBR4iBT1bdG9XH92S79/Niu0to2Vt7n8
/qraxVWabZqKf7EkgpSuf8HC6jUPzMpsVCeaKgEVJIARcmNTJ3u0WJ2d+s7S36DrLJyo83A9E1Q0
289952wSQOi7yaWHY0LR3fQw7pFvypEo8r1Le4gaCKavf83SvZtNBpXG6c8kqMQFegAqFFI8ja6a
s1ZnWAAkB3RWDTCVC2egcS8bsRqqeNOBXi4gJUDSer7xYbzaIE2w3MRIXX9y6wQJq9RH7J1T8403
SH1TFZTdsxYbhuvXu/A2znkcUpra7QweJe36Zu+5nH1tvQtcrPRHlICNdD8XVhrMsRyCDmVX2Kjf
BAjTkPJ3WvuwS0BC2d9kTG+uX87C45tzOfrOt5jswJ+GLHZTAzowMcgJym+f+/TLTfywX7BYORTw
nIJTlzz5+Rfi3Dhrm4WlH375+4ePzr1+KjxbgRRoXNieqAV4X+Ln4HyAvsN/XP/9C3Pm/0E3+FAW
sLomp+GSKpnzSbyzSThfr3/60qs02wtA8eySEvqb41g0Eo6b4l7lMC74cfebe2tZq0tfMpsGWsZs
DceddfQ866zq9LEcalA0up/Edn5fv46lRzGbAkhGCLVlQ4/IgDnpxP5lEftxbJNiZYpZegqzKQCi
7sQEIlAnq0FehyqdIyyC2cp4XjjozVV/vCu6Ckqa8lTEQbBzUdT8TouObxuStJuUeNOWarBPwKLU
yAXNyrVVbeGi5vo/3bgTaUVcnFxDg1uI/vxN7Tf57vojWbqq2TkgrXw4rS1SIgNLlVUYSKd6sihN
tu5kDRtETbzDaKI3JCbqlTRjstIWXqjuzLV9UEfYXpY39BR4tX0OnLTdu7qvn1r4gvYURrpT49af
y9QO5lI/B9agSlOHnrBnOmkCTj78K7aWN4Ku7KOXntHl7x/mmExBiC39bDzX1lTegsoxhGk7iZVG
3MLI9GbDPyeayCDW9lkWezsY90P8u6mTyIfd4/pLsPTzZ0Of9K2saO9P56JWuy4OdkNMnz/30bMh
36D2Xpd5YZ+bwX4kJH7IMqFWfvbSfZkNdxSvoTDjDn728DXFeLOD/dChjJ38uv7bF6aruTrPSZPK
VHlQno0PdEH+LQ6sqLdWPnzhns91ecyVXc1qKzjVqfsYs+Gesm5lTC999GxM4wYPkhSEIHS3yIB+
5zrsQee4flMWtMDwZ/73XVdKcmkaC5+ed8OtzFMVJYJ8TxS2rCGRrDknmnQ3HZgWf3M097VsxpWm
xcITn+dtyWq0EzJR52SgjAt9l7/xDALzyUC7264Rf5e+5HJbPwxmvxZx27UIHXf9Arqn8rWB7597
9cFt29frN3HpCc1GNHVIDaFYAirQJLswceTez4bPjbi5BI9LoGAGqvQZ02u9NxMwLSwP4s31X740
JmbjmbIWhI/MtaEED+5swc4OlnK7D/af+/jZkDZuV8N50aZngIciBrv/6MqbLOs/N0/PZXSD7+aV
nTvmxBG1CwcWsFTiz/VfvrCQzoVz0qeFDIQ/oHcuKLjvyZ8JsBoAwvQTS3wTdQjYDovB2ljCWhkN
C4fFeQAXsq1AuvGRXt8iqZR6PrBqD8lx6oJogi0rb7fXr+zv4fMfBYu5kG5UduDBzmljyxbUdBtX
agr7mMsIIIPhHlX1AAgjNNWb3m0fec81to3YOyZGFYfJgRU2HzpzUcZ2EHG7xbmnU4AHy/JDH5fm
h0IC13YqLefYgABRhRVIClvHgkSQp0h0QXp6nbwkgQ9ca1LYB9OLeo+3jm+oR61t6zp00xkSHL1S
tIc0Tv29ClLwqMr3USDM089Z8uDCKv7u9PmTNpmyYFCf+M61QPlAxGh6yJpWRbbmgL5OteWPG6Ct
2CaFt+ZAPRjSqiGf9nDyu2eYN0fAjDQamsheQNS4Ve+AVe0eE9NOD2VXI/cRGHpr67ZDe2vZyr2N
0TJZeRJL79hlUH6YmaoiAHOO4fW1O3dn/CkF/si8EmP7MJTHP3IfwJdiGre0n9ZEyAuT4TxuLMUh
xtWGdOfKivtwIEMawWSchlVe+hEs8Mfr79iCSSr4PwkimH2cpK04F0hqPGvH434UyInc0CFJdv6E
SLWsLdJd13kXlIKBA71KGrIbXdJHLVPm65gLivmUWxvNp+Fh6C366sCgc8G/MPHdRQDdw9QY24X6
JyY/sKFNn0dRevAm+5bajKkEYa5k7QZsFwem9RIG9Kp1trLi+oDjO5o4qW6TVy3i/sRbt9mBdYia
MyvpEQ5VZyMnXeEg0Fk7+Bm9F0mp/NW7FazDdMCo9CAVsDbAGBZ3eduyBwFn3caNM9hmnGw4IOt4
2mXSU5s8g/2RU4fviiknYM5Z/W3WCw9V6FzvSmPekEtEIi8n/DYImDmxjol9VrresTZ1uSlwFt0U
TmXuO13TEOHidTTCzQ8jvNs/W7RPQ3sa8g0e7PuQxBWs6enndCrB3y7ihzc0Z7g+pOfiDeX+N56O
j73vvvZJvaaDXnodZ8sP7C4QQVVGnGkJa2+SRS6yXadawou/lu+wNMhmSxADTyLJk6A7K6ycqTWM
yBXw/niSveixvK3gUAszB0QBoFbJyrhe2A7M5aCNSy0Rkzw9E7+5m5h8HPNqZb1e+ujL2vHhgcA9
jChX2Q5nWKlD7j8C8PDJT57tMkc/lqiYFekZPLVHajgabXT4nEA2mKtABVhZRjXNcPbHM2bfzVis
xWBd5sp/LGZzvWdrw8xuBUScM6rhZk8Pfp3cgADzeH0iW/r4y3P4cL9BSJJCa7ygfjl+hz9k02nQ
MIPK+2SF+C/b9sMXIOKU0BJGyDOjqGMCC08H1iHjid+kTGxNGjs70/K157B0ObOToT22pGkyT+DN
VK9TkmAZIActyOf2Y3PxJ0H8gg07kkBKoNPtig5MNexcm8+1CefaT8tB1zEpfDyL4s0DwMcdQcSc
+EbIl0897LnsM1XQ69QCQ6Cq38Ff3lr2rW/W7Avu3+H/j1d1Lv4Usmp9YEXjE3ivBVaIhscH6XfI
hDGCgsLAXP0nH6zOPg4TKs0hSRP/FBsN5kra2dajO4zmm1/ZRQAsj6eeu7FNv40dG74PF5wca/Pk
K5iE9FsG0s+mbEEniIh2SyjOoHnaU7cmN8nUmocSMo8HkMTUSdgufVFwL+8a6WJbBSnqrkFJCoiy
hv5MnIa9saRuQkQ5g1uGfVjwBFes+wa2LQyVGYzMaeiBWnJnRJttiJNlhxTgmA0XwgKOhchz6qTZ
GyS7dOskot5S1+So1I5Nf+PBWXSIK+S4yiIeD4PTkww7ai1uMjNwMDRaiMZ5AAxCAyYhbzzrjwS9
BbsWpez3bCT6XrAcXLY689u9CfxmP9KiPNaT3WzBsAx+GkA97nPF/J3yOxAoRcPiM1AA5XNVDPXZ
rQZBwiAt4EbUKDY+BmA17GIZJ19zkEYgU4ekGMGAqbultvb/FLxCh2MovUdjOC6floDGBRcHI60l
wD++BMqhr5IIhJL+HUqa5tnpuxjiGebX372RICG3Geh4k4PsUt7YsQYxT6V3vhfX6FlUTsSQ3nlD
co8C2xbU6CCCMFm02t0F1Cpu8Tcgri/RIKB0pFvWOsBAJUkOeCEBTgK1zBsIcRAoPqkAgKWgDgAA
aaathFX+xaW2/7UFAuEw1WLclD3NwrTuWg24kp2i0ALQMjSEQ1SDu7khImEhdGz0CPof+KE+xLxC
0Bhg62y6qbRCuu8wxgel9HRiGIyHujFjNJQ03Te0dzegdHA4K5Xz0/eNuQWNxItqbvHnSY98B3aZ
ua+ES36izc/e+ZQOL6B11lsLcVXvVpDY0YgizRhho8giNZHxl815FFtNG3HAYifAkTx+A4xm5Jv2
CFw93PYDfy7gaR8m9j1QSRrJPkFkJujsUU39s5/rJ5J45U5VbrVtqOpDXK0LFmnabMEfdX60ucaj
KvL+KxjN7La3E9zUHNxM07HglGkn2+oCMBFAEdH49qvhAFcpQD9ZB6ADq3oJD9mU37I4cXcxRNa7
JE7Ul4zjN6c5YpujyW3sqLbQDBnR3bpLLZhEuPbkfekonEKocu9dFvdbnD2GsKDcApBGg7XjFVbw
q0PBMxIYlTosBCC0GqlVJ6LGCbxQPCYbnf8HH9FuB6dP43OGdmlkeXFwNzlB8ARcZbNv3MoGglHG
KB+lkKGmQ8M3scO7g5/ybjdOrh2BCgkSEwJDNpPq8w0NmgavgU13UhWQlXCKzgsiB6AmZqyqt1NB
UvcEbZbn7pWbkA0oQ3LjN/hfBUCLZ4vhpU5lGUdlKnOQIV1wZw0AS3DGevs8dfsfaZBVclO6U/69
STLkE8uyehKsaBDvW4lXOnL1E8O6inid6Ih7jeOFYxJonNOksuiuLh0ailGyOLItr7rPdZ7CKOOY
GCS+AcXETOHeRE2X2oAYOGUAThGwGY89ZEX5lvoS8AxOKDz+lJqX3O+L257beOdr1x6fAIqi+ywr
recJNEHIjYht+1C+AG4GoonXvOWijr9boFSBtpFMQG+5erofagAMweIa+QOGhg+XhZe1mGmQZHFE
J5Md/KlDSdmoEaiPuGwQbgUsjX83DJif4MaZgkOO3PDuXtlTF5ZxA95yY5XpD3GR9eqJuSYELr13
4E3oFZjXQCWXOwNJpYo6HYyPY9lDv1SaIMcurk/LlZrIwu5h7idwO3SVG12ZU++4CGlNsU8p0zdD
c7WyB73sNf+1Ql6OCR82QwVDlkoDYtx56uobIN4iybvvVozgBuy8MG7XTEkLu+i5m8ACM65pPRy8
TZ8+ei0SYGW9VsVeqOLMvQM4m9o6Y6jiZDQFMjlzb3oLOIeaUoHjfQNKlH/vrSYXLT2SWeWRiJqp
IEiHk25+1/m3wL7nn4xKC+zZZjGOO5ZQbyjPxIMVHIHAAHUQTJIirHudrhS9li5gdgKsqnySFLnY
ADL3myy5AYkp4tmaInjhfDnP62xL5Ig4LNNnEhTyTguXgX0gMVRUemai7Fc6Ov9+n+jcR5BiA5Ur
L6nODn/nYocu/adaInRuHMirDJuiIlNn02U7v8LeB1wUwPT2cvicW4TOjQONjlmrBlKegboN86Y9
iboIAUldGdL/fr4AxP93SDstik2V0eqs5TME1Fti3ef+WqPr34+X/p9loBpddEdUdbalrv4wnD9O
rUf0s1e18GF21rTSJFm6iMtz/zAvJVk32k6R4/kCeqZZ8dbJ713Rf/nMsYPy2RimzCmSJJmAfQQy
Xw/NsHPqOgAARoiV12hBTEP5bCi3Qd+rVgISloJYchKkLlBgFupl4KDsIUbCvhma8jy2KCqlib4p
czc5KEBUtoUckns5SRhWunStiLH02GZjHo8JdoNkKM5CW/c6wHbMmbIwY+1Xy7cert9U4i89tFnh
x6obUIkRt3musUN7HrshuAVZJ66jdkC1cSr6Sy6tRkVQ5F09RhBk8DdtYvLsSphTAKrqux8tRY4D
YMFjeVeXKDIkrCmePIGywMaRo/sD2QiswMqEwnlYg1NWIB0kqCKmsglC+abC4k1QUXE99hUhxF0c
ebz0j4ntNa+q8cCLgo5eeVAaFyoOzdDa2O36vNliyHegxrlx+QA6gHn0HZ5GAr5QKyQg7QKnbsw3
hRRoe2vVBXt1zTCCckfjrQ1QH9i3tfUjn3z23Zkgfd1bOq9fmMuqMXKCdnxWld9uRgOuf53belv2
WXBoVOrd9gAcn2WZqHuY+n3kXRQa0FfSZWaTda3Pt2g/abDDCcdPr2yr24iutl4FaD5ZqEqr3Td+
lUepl0igmS9ZAKFKyvjRtvwYt5y2X51idL5Y+oI0I4AlE5Y9tIHyDgQJGVFeMfLLLSye7HSZDrsA
LttnMFrGe5XZgBORElv7dDoNQKrdFjkToYPW3ulC7z6Wfo5iG3xvSNRAoAbod/0u1cxg4ZoCgLiB
cn4ASC7bVAyirdhKLWC6CDC30rdAY671praH6k32k9hNY1rfj24hAAF1yp1srB9Si2onqBv7oegv
0YzgopShCEgTcah3KuQEJFkIE7gLGi3Gcoc0528S6UQQ4Dpp8OAMjYTFDFyr+64mCGtTwgK5UQxI
sakchRuHU8YZ07q+Izh2QhVkQAwUGqBH8JMRSNg3FWD1CRucrxPo1kc/TjC/yZEHya8qbfxTQ6Aw
h6tJo5yfBZ0XaV7G38Yhs0JWtOBnMU9HFkwfG0txB0sJsoHvbONxfP8wHnKcYb+Qhg8HKcglt85r
TjWvnDMyYrwdaNzNWaRV/myPNAMe006PeKu8CLTV5iBcnUeI7cruAaVNIlBO6hPqDl1ouwiZ8X0V
3CLxhADBaLXRmFrevaEsLncj/utzS5IJdGef3A7KxUYbAMQDHewaAHaZfYMeHGEDLFZbwN5E6HaJ
+1ji+cJAS+6RTpfXYTs2cGjmtqLnBBvUG2Fiua1p7b0XqvduC7uzt8mEYi8yC+ib6/vZYayrDN5L
bNFDVpv2DqBw646PyNvYBXGR/swExAcSh6MXKxj+eBUoaEpzHLxrxK0Qb3B2ZWzUbdp25mVkPL+v
HJyRQeudqmcrGTkaXhd2KMRjeXnwY9bD0AFhVKjcivnbhjF1qJgDpjFAvwDHaczEeR5/7bK432eA
jV4iPSwHEwkikH85wKunkeKePIBart1Nh1LClwr4HcBeSF7rEOz86guORlO9bWkPx8LgtP1Nbk/j
twQh5hANeAhJcRhP76zCx7/n1AbYtSIZzjF9PIxI50AwN6bGJEf/xQ6M8/P6NLywM5pbstC+qZsa
OM1zXgxPPvi1iFB5uv7Rf3tW/39aoHNTlsh7DsQ3dl30sb5JD01Io10THrNN/AZPkN64j9MpOFn7
cvssTgcfxNRXs6J3WrqsWbG81JDBVD0tzxQJszX8g97a0WRh1Zr7s8asbuCzwH54bO1n0YKjJ9zb
vKB/rt+0f59O6NxGhfFALtU2dSZWvqcdgk8c5ylT7bYG87eohzdudyubjqV7dPn7h00Tpm6OrR/u
ESzozWasgZi0co/trl/Iv4+KdJ6EPMbEDnhsK/jW8pPjuBubu48tGfdT9VMjyuL6tyzdrtm+KTcD
usayGiBp844KOPUQBdTXmoz3OhuepAsSTd5Un9tlstm26BJ4hCVxEmeGxeatTSl5TWpwb4GEFyt3
bel6ZnuicqCCQ6RfnjHmnxi3b5F38D/OrmQ5cpbZPpEiQAghbVWD7ZKn7ra72/9G0aPmGdDw9PdU
r/xxTSmitrUQJQFJknmGb40rb+qhBDOz/+Kn3c3lT2dJ8kwuVcBLKO0WuJnC9gg1JIjwJ15UTdUO
GtfXjXB+yXcLLF9xEiXU0ad+lRz1T5iouLU+6XB+DdJ5qwVqew9jq2caoquwF1tOIUoEi0CC1qVw
qfmVw6fpuvc4j/zuPSjURCFhnswnoFxPc1rfZnN1OzrFZ1o1+8tDWHaLybCiBAZUeuJFDMugXepW
e3c6ZWjJr6yLmuLr5UH+9dw+CMgmyaqgENjv4UoXD9/Z9/5xfSlPE/zjYJTyff4xPp3CNyTI5H+X
R/u4r+sL49YEmb3CHSiIq+PqoSQBs5YGNsCaQs+rTJsTLdP+MBVAikZVoZ32CBOoYaNmYYlswogK
XVG4OGt7gQyiOeU+u+Vl8evyW1nCvzBiAIW1qwcTOv+UZ99ZeA4335B/bURk28ON3Y+OCZt6tfpQ
0FpeoP/6Z1HQAU/768ShfJNoNWgNI07IZsO5VcgbGjD/dupZu1Fksaxhk2c1sSaFLQWwZKXwuxuQ
aMrnjDuomrZrFytQ7v/UudiqRFpWl0maapAYKbSs/ZNfJ1Grfy3tiGvSAtOMbMfyEYKWPdT9rzwq
TR4VTKCyoJ3Q2czBMonQSsneXLGKH5fXlCWCmTyqNqxlAfu9+ZR5v2EXFHWrPJfGoxCeipdHsGwI
3zjqyzyYwq6ZcesJyr+1x354s/50+dG2iTC2OTSpUEyH71Rc9MXOW90YDZtPKlzRXSxfAMnZC1h9
TMGWdJrtWxlbW0IjFTcvMkOAFZ4gVb9T6OeF8PMBEfl4+Y1sH8vY4tNCfIXkfTn5xEeGn+d7dEPp
xkxYmsy+SZtagpopnrIGlnhwlYMONd+Nehj3PYysHtd0hDF6rzhcO4rmfw0tSbkPcEthER+d7LER
aMnWUP2vcH9Kh28Q8/PukqRtYngnFt8Vn5rfThVs8TssH9ukVBFWBxrSxyh8QQonajLYqwA/+1zQ
hUR1sW4cFJacx6RTDbTVQ87rLm5xd2vmFvIu+g4qTIcK+MImqE/5vAFQsMRXk1OF1kVC8xUXklXz
PSs+wybuWGVfLi8b28PPH/FdlhDAOLJmcIeNw7JUu6Q/e8l4w+dl3WLcWdblvzrauwF8ZwqIGGGy
CxOOHPi1+eBUodxY9JbgbRKqCNoimXYd/HvIBMCENmprJxqybDe39K7ttugvtrk2ooXOkqRoFqLi
OqNHnzc36MTsZpU+Bllxgq3SV8LzLeSO7XsZoYI3pSSosRXxyL/3LF5At7lupo0A0ekBFsjQuox7
Xdw1bf86u+GtDrLflx9v+99GFrASCoXlOQe0JPeAqAxeXDL+vfxoC5nAN0lVARdjUC9+cHLPbe4U
6NwdZDuqQ+PAnhKVtvwW1BoVzRDbjD34JR9g4sevS6NNYpUjEiQG8Kw45f1PX8H/Be4SsCHZp+6V
+ZMpm77C2aBMVujiIzjBddrrhke8Ejk28BHeiN+WfWISqfRIIIsNr5ETHADjXDwGPrSpvEMGG7fN
+4ZtjHOEebfRkxRbvSacnXSmWhnNZTntRVOVn//12VvtqUhrx91I2yxxyzsvw3ejyXVAsRkY43jo
IGsOi7NQ+w/ONF4568aOr1wIaZXEDU/B4MLErQrT+xVeWAfM1XKzoL14c3lpW84qz9jtJeAXXQre
5kn1Z6y5Sl6WAObOmZPfk2Arj7LNjLHz/dp34Vw8QpwHOvAwCcnuCsf7TaS4UVP/TcCs/PLL2ObE
CAF+pRaofGp2Sjv1B/Lou7osfkAT5sdVjzeJVovTeVCOhkxPB9ZyAKjJglIpvS58mUSrJuvBtCLI
NcmsT2Wb3TrpdWQY35Q+74GtaiGFxCA/K98ARYIASLm+JeNE99d9mPPiercXAp31AHOMJGYaBpPd
ZzCBUaq/LvswyVToK7Z+wdmMJuWjO5UPPSQ+K6e8LjCZ6uVLBreSZW1bwKhrdeuCRPIZIkztPS1H
b8+ADjwGbb5ZBbXsNmbs6gJSOeUMW+7TGk6/R9e9dwsgDfF2byJZt5AatkGMLc1cQL96MQ9xkgMW
tpAQiv1VjPLRLy7FdaUCZuzoMZC9HNG6ibM2fKSlfmlyulGDtmxiU88c2HzOW6FClAr8qETKXNYQ
4OdfLi9V21FucqsWSDmQhmoSQw7stffd8oQLxU0akN8NXGSHisLkABeMcPkJQcDD5UEtM2KSrsAP
KlK0vgHa4j/R34GllwC6s7p1+evlAf7Bqj8oUZkcK7eSZeWBZAKHpSY5AWKXwsG87V/8PlSPQaGH
L83qUKiMMnbThz55gWGS+zi3LvlKnKZ6VjNpNnRZLLmqScOawgXgzJr1scygu+wNhxyQ/gnUCujb
PtDkjwo3oo7tq54X0LuoIyoYbDS48J+YhnBdX/pA4crXZJm+JaK7TqfaN4lFwDpy3DBHepIKjsYR
cfzwqZhgHCjGuYb9myOvU67wTWpR1ldukM8diWmCPpmker+w9M3l8u7yGrHsK5PzAmtIEEQJpfC8
JEMkgiX53TR+ukthifnr8hDn3OejVWhEBZnIdlGqYaeh7X9D9TzuSPj58qMt9RLXONqdoRQq6+rk
NMILCw1IyAq7ZJfP6kmgmUTbINal/sP0lnq4JWUxuS5+zVAaS5Y1zvQ34Y9nXURgQ59G1h2o+Hb5
nWxjnHfQuwXMm8qhqFSGp0ks+0QBgEnzyPX/5lMYeSAaXB7FMu+mDvokAK1v8pmeCm+9c9KmipDd
fQuTNdg4Qi3ai8gY//seM+P9XE98iOk8E7oHrzvfFaPbvGZJtnag3zke9FSVghM9g5gOtKOyJwXC
3vNMdAdOVDuUh4X3/NTCojNG8Zl/CX2fD9G8lkBGQJ/rKQ0TSH75i5/dNiLMY7V0abVxL7XEEZNq
49VdN4xklnE71/fBAoD8KFJ4M9IXRqGRcXkWLFvjH4Lp3VwnOqynEQTAOKiUBD4CBEx/LLZCoW2O
2X9noFxmUBpmhnqxG96lQfLSFC6kxNXr5T9v0QID7/u/zx/mAuIbeiaogANs3Vc1rMS42x6BO/5L
hzQ/OmVHj+WgQIstKnYHSzzv1psT5yac+9+llyf7FKiH27DWwycedmjzw0F9IzTYPq0RdYDxQ/Nf
S3IqaPGA4teelcPGEWN7tBF1Jl9R7hPtnsLFV0851LOPY1bkGyel5ekmLycoJIXlYw4UZBZ6d1KJ
6TFw++T58qRZ1oRJywF1XKhRLG0Mi+N7+JD+nmqgM0S3kZZbdo0JmobrtYZNt0tOuKbep83XJfzq
TzXwTlsgSNv/N6IKTSGGIujKTkGtqx9+K+HWM0v/xKZqk6Vme4nz2O92pc5VBR+vaYxr594v2k+E
3sMt/EaorW1vCfEmajoFpSB3Kx8wYHhPK/+LgId0DjQcy2pU+PXN5am2vYax/dW4NqXjpu4pV7DB
IR094a1gyVvpkxiWjdPKNh9GDOA5DELRzR3jddTPIxtvCPyEm7o8Xn4H22YwdrEbqCnIV7WctOZI
jMt4BBHj8qNtk2Ds4gYSV1lIUZpzUwjGlfyXPwZtNDj6D2p6FYTqgtfLA1lOQm4CphcHfCYNPZbY
/Z/8Ph/903G+UzcUsIRI/vRfvC/+U/pM7pPYvf1SPWSv+c/LA388N9zEU4+rcjRcJcFMqV+gowJg
2bAP8o1S1Mczw00kde6KuRTtqGIYcb6VE3+jmzZOtkcbexw0uLRJGYoeg9BPq59/DnxIwVz3Tc7f
6t3ehgM0AQEakCDw3+tDRunfau2O2IBqY1l9vOu4qb5eDNAVKcB4PHFZ+Y9FwtbPpCzBQQPl6BvU
/JeN1ME2jrG74T8hWjT5e2iYlHFY0fti6U4aeg/NpkSHbf0Ye5vUrHbJUmAeQE7x6vrrwEDxKtwt
eYaP74Q8NDY3KduSn81PT22nY1+keVQl/Us9e5+CBBSlshj2zYRKyOWZt6Qr3BRlD2dYZjDVINny
9HfAN0+O+Mun4pgn62Nfz3vHhdSAr04TgKg7P4OPI6y/oV8QSdDABAPmOS+BFmRXhTZuggXTnEBq
IJy7OC2n0+Czm2SdN9agZeJMrCAFsYG1IRI/7adPDa+fSerAHJ79uPwlbY8/R9R3eyj10skb1ari
RkKgTlD2utRrG2X1ljbMx6GZm7DAsgk9d05qxJblydf3KKrehiw5UlAEPOc6b0luggPTQSdB1aJT
ujTqd0PCuGfr0yKr6yR+uamtruHCSl3PQR5X9EcG5C7f5CpZylXcxAO2qJqv/ToooP39X4jCcR06
ryljwLSq8tDL5RNL5QvYgjDdGK4zcuOBEQ54mmgPxMg6Dtb2IGh6v4w1JGa2UkdL1DcBgUWR1jXk
iqu4azgs4AWk+UM4mF+3ZI3DXs+MrdMiVbwU3xoAgH3xy9UbG/njIgQ3sX9pWeZy9HHMlt2EDtxS
dflPJBZk54cr/TXCnO6JTP70Co3AEAJK7rwxrsXjkZsa65ryYs3W4cw2GqNqeMrlox/AVLpII0ro
EX72j3lXnVoUDWT7RJPranlcGPt/caismgkiXc48FlGWRF2/Wyt9qM8EiDVKi2mjOGWJA6YQey4C
VmVwXo1H+BG+pqJN95o77FdTgwGwFim0kJp+vG6JmKjBNUEdjCnRxeuEbm0OvSYZBeO6MVmWmGmi
BXsXVbXl/HQ5fyu8dpei2hZuXih8RN7/X2KDmvp/I7KCoaPbpDjakAzwH44WBDRnwKihSgR6+1pn
GxNiewsjBFQu8d25RtyZ3PDQJA2s//IDr5KN26MlBJh4QNiESqCQ8iZenfEOfvfHkrkb/QPbo40A
wNLBx5eEfleIMpNu2jct8g1krmX/m0DAMqezn1WIi6A5+0cw8vfE9SNcjIAJWJ1PvRYOlOxCfghE
cGUaa8IDeYLm/JSjcEQrh0ERSf2FZUsVKc2uMznjJiYwqRfZuHMP7SxZY4O3xwr6rXNwSvzrTAK4
iQMEmdEH9INOced+7sMUfGEwPtaNbM+SW5owQL62QV2ysY6d5n8zZJYEVztoA++K4VW4/CbYMouy
rCsTDKgqHYxDFWIcSC8sQ3UX+GyjEPSv+fTBrjb11J2czUQ2uKuEnpJ7RUmxCzPG4jCkGfj+PWVR
Am7cg+gFULmhTI5zlXrf+nCQgAJNftS69RIVIySKG1q7f6sigbgJ5BWjKfeWLyA/srfQpQwM+kre
KzLA37ivm4PLBNn1eakO7YQLxaQBbOnDsnpFEXbcqEPZ5seIJGPLRYELgIqTslqiLM2OPR93iTe9
idGPeUlFhOr0dQmrb1w09Mryel7WGmS/cDck/FDL27rYInhaTikThBhAG76tk0zFBLLsYoh7NGpm
L9in1UPXXue0xU304KIcXzkNBpHjm8yOXb4F87H8exMwKKBmXEy8UzHIaoycrRoAxagiF1XBrZPV
skdMpGAaeomE5dwUF+GgwCgmXyWEWi4ndra/fz4R391FIERKu5kuyIQVW0AYL4qI5jMs1cCajBLP
eyib/OW6oc6H4ruh1ryC9gNjKgYIAGX6JtJYpGUd4n6I2DJMG3mI7Wudf383DFRlurAuOzCJyuHN
EfWRE3ndIciNNCFRVdk4fYMseJDf5JgcC9pel99wYz+jmwMKLSxNIB22dgeUHQkkmOjURC1k9zcC
oiX74OY2Bv5XJA4OWuLxXeaEN0EzPKcwlbg8v7YPb6QInSuWLGeJjMeF3ayhu1f+VqvE8mgTKZi1
SR+GdTrFwQDDkEzq5jUI+2IjbbJkfyYWsOOQLC7GEnpzENb22vagQgjeAK+fa3/jOLW9wHn7vVuU
sLMjnNcZjrmpOYBUPUS6BLPyqg9vwgDTpUZsy8o6BlmbhSAXt9dRDbgpnq5yyPH2WY5TRqg/SePx
OWIi22RLWRakifZbJkHHkQQyZrztH6Z5KV+AeILqVueXG2VW2xDGlh2VFJqpUMYJ1DuJLvcTtlqk
ZLnVULHNrLFxQyghFgvFtRvX43uIR79A3On3dfNq7FenVVMCv6ApnnwvGsHFGraije1PG1u1TOXs
FD2enNZu5KRz1G75B1m+t4nmG2ZHyGCUOi4zHufok5EhfBUpO1z+JLbHn9Ohd/soH5hopopgxUgc
sCR5rc7An6XcAqZYjkMT1Ee9ZvRbXeg40fWh8v+UMwFHNI0c+I5XYkuoxfYWxqHrQ0dU+M2EnEGr
R+l4t7Jlb/ARum7Nm9g+QuraXXpPx9DRjGTu3pbyJNotGW3bnz+vqXdToPK5XDO47cRJ1+p9RUEH
USW9dyoIVlw3ycaebfU4NgwM4JieVawKP25I8XPp2i+XH28J96ZG+iCXRMgWLzAm+ZMzVCDA+84D
VDdOopAvl8ewbDATyZeWSV2JuZNxxu49p7lxZ38jUbCtUGPr5pDny10XTwY44YssyLEP9OcxXW8S
HOa6mbdUbCy3chPRJ5jXJZNDdQxHy7/Zkt/18yAjl+VPwwirBQl28xhCh38Isi3UqGVlmYC+ueMj
g/eujDscPLspx3iJlDSasmHrqPyH+/rgTmhC+kpn8stpHcbYE1P7qUDX9ZTKGqCzUA6QVM1HHA7q
00wg7wnJ5oJA4M45Z0m95CV6wKGgOyggNnOU+JwcqtVN28jpVe4DNVU1TwukQX6mhKhlV8BEBWIa
EkqAkO4ehl1Q8634bftSRgCBsUboL6WvY8pAM4Ru3muLhkxE5q1rgWX9uueB321y0D4WNxwwQO59
EnC9Kd4u7wvbHzeCBwDHuQOVGB1D3Dsvfqviflx+X360ZVubSD/Y18OYSg5DLAq37SI6lk4XjQQo
FsC+ePOQ1JLsLw9l+zrGmZ8ySP4tYtHorwRRPz+u0KO/7snGkR+gJg2vdzy5a/7Hh18QVrruuUbU
8HsnI1M3nb97d4DI3wPTWxZblu9uYvqc8FyBCHIdV+t8Fq0rvw5Nd8NzQIYgmX7dkUCNcz/jWnS6
KJPTAJy9SyFcB2F4N92qy1om1ETzURiQdV6eFsi04AggpqW9B/V5q3nyD075QdAxoXw5uNm+HhS2
a63ErZOtWVQHBBqnQ4kTFL5eUb4myomcwMmOw1zCI9nV9a7ySxFNsikj1a7T24Rm6x4OAGBJJAxt
NodArFfwBJqfirVPoVfV160WE7uX5V3vheugYzK27deiDIsHKYvh++W1aFsw50l4F1vA3BzKPk/l
Kaw47GO6NL1zplXuM+HBtq7sxsN14xhpBLRt83rIZo3MfIVrgAA0JA+/LmXH9g4ax1eOYsaCvoIw
v6d1LLpPUvyps26X93eut3Fnt61MIyBMDXRfewdLZ+z+5MXPsN7CZ9oebEQEjxJIOjE8OOAxDjeI
O6TX7VUTgDev+Mcr9ODg+12/FoSOkEBNPxcJ/3p5Xi3/3ITgtaFaCUkwr6E7vdA6fKqW9PPlR1uO
JxN+B6h4GEBtTMeZ4z57SXDXS/EJYPX95cefo9UHcYCcd8S7lb8K6PtWKwGQicivGUPLPEke60Go
iPFz+dArfrsane7Lo9m+0/kl34/WOOu/61LskSeqUyhQb915bZ/pPOK7J2criKz9CF8B7NUeN6Oi
gWQpKLqX/7ft6ca+Rdo3q45ARkcHwWGY84gRd4+y0uWn276KsV8DKtLBIfjvJTSMJudh1luABUtc
I8ZWhfqZ4yzrBLgY5LCJs+zWqT+o4vNcb+Udti9j7FkJ6Tc+no0R/JHB1euennHey0Zq9vGH8UyU
HRwZl2QA/QhleAWN5Cey5Xf18Y3FM2F0A4NimV/hJtFDfWfM2h2Fi4ZuvrhwrV/7ZGPV2P6+UWEL
B5QemI/CgyjEFwgQ7CBb+enykvl3a/v/+9YzZUkD+Pl0xaJRROqSwov6iZKzyL23h2K6v4cuCvrq
jRT7yW9QKwgaUJ+IB/NzqMoU+8zt6G2YAmTihnzdOzoEkRl3qdgZuvEL+vNDpNAD29ULuAp50ASP
nC8QL4Z3NoX2dlcfkyoLcKLQ6VFAKP3GhWI8RMhTb1/VMJlK8i35tY8XMEx2/rutm1BCExx2SDFs
bVhUheOXsRtf5Ap+7NzdXf6Wtmk6//4udAxVQBYI64/o9xXPfEx+AAG/xR3+eHt4pjTqMmL/ab/X
8RzAEnzwSu+AjqKz42LSXgRyQAVd+iJpd5IydZBrK45LDiHRyE/KGeiLCUY646hefW9s7kWRQzdw
7YOozXJygK9a+qkGJ+OVcJfvU92rI75Kf1TLEuzR1QCKpHXTYx7mw2sKxegT86H7EznQdMx22Uyb
v55qXCjaD/oIODecCXThz09NsrQHDQurQ4hVtuPImt36GxHQsb7RlS/2QIaRRzhPDXcdUdnRa1j5
iY4p+QsZWPltKqV+cvGMm7ED1VGFbnCLAJdEYcH4UwZRUxplK6CUG7vMtkSM6EkKAKcy6BrGnEMb
vcmyI9yMXnjWuDuGCtDGKLZFYkRSGKb01Tk/ObXJFyAksOG2ZBgslD7PBDGKkjnhCkLtaRqi7HeZ
Qh5+V/4Z36AmUj2Wb6zdJXW0BSC2vIcJUUSzpZVVi8HgchHV9Euybix1yzSYAEUoSgE53FYISMUp
yCGxzWuIlFZRPev95X36cfnHC4xwGrSFUyiXVbEY09+jBrpapZ8Bhy92+QiBzLS8G3vnoa2SjRhr
+1TnN/1PXJg83eYI397y5vWwiN86lS1BwYQpQvR5UBNMBuIu6MIDc0cNXc1xvqs7tlVUss3G+Z3e
/fd+gqqmlwVlXFfrSfN6jWU/j385SEkPaPpsqUzZPpGRFyU6W0ngQ5ZZ1sVh1uEdRFc/X57tjxNT
z4QmdhANLVyogMY59+VNms3yde5h/OF5uMED+FZFwwR148gNx+nar2ZscuWkvpuEyLXnYYJTCrRj
obh6767zj1Tp606bwEiY9KjLQbdIyRZa/Mxp9mtN2VYosaQ1JmwRp/PiwwyxivtlVrvaaV+atYyz
RrxMSj6wUV8ZDU2YIslCpxYjWvTenO4n1M7agFyX85lIRAlZYaFyF1e1qd9L+kaSn5cXlCV8mMjD
M4N4XV1HxrW/BH8qNuZHnXPw5ddKPHeK5buhWByoePvZHpZr7vHysJbNbmIQtZe7flnh6ul07gHw
2mMq3CjdNCaznR4mClGDfuDnBO2nRJ6tezoQRA4jjNAeIIxc3MqkafcdofkxDVTzuLJEPDU+TW4q
N68/LVmXPkIyInm9/K70n77BB2mpiVqsexfmsd65O9udXbQSxu/h9gEbcsiSrd8JGfVdn4XqG+l0
Dlkg4f+AFyxIg2wBa30/1R5EfdcaBAFWMXFguexikqj+Trp18qTCkuwJYeIIGc7+h5sJ/RB0mTjk
q8enyCde9pRQwP8dN6x/Vrr2u93kLfwOCtltlMq1eCrk4tx7PcSVYLo2PxPViuelCWG1BCTxDXih
y4guhhPsORjOb9A8GJ5ll0PxuG+nr4mf56+ZmPLfdK6zh2bQwS4de3KTL2sKmUZaFffgPK5fvK4p
D77qu1dfok+aDqH4E7SugN72QMvPKPPPu6leZ0Br0wV4P8Ge5JqzqEBNLaI+LR65SuGWo9K+3new
TYqapihvUKXOoefWPfYaVi95A4vBifjiTXsN6v7wDDi24KnvldT+ja5hCSh6Kr+vOedRVQV0x3t4
vyxatKeC1M0OtyC5G3PQ9Gm1IC0Eu/5hyoTzRyTcvcl8P9k7rS/vJ8ITyFXj29dNz28zyNntgBkX
N45MnZ9khBFqyHm6h+I2rLEWmC9/DdToHCeIwL8KUAejhRMof/sAvgAu696mhKY7CeewHWBo2auC
69ABlMLlGZVDD9gY2jyXjOldEer2hsE2ZQ+57uQwdCmq5+B7QEXbSfiuWvQaNyz8O3R6ukmSEj5W
fjfcN2043QgtwDmB+uz3NVXp76p24TtUTMDbZarcAlTa9raRehZr5ZW6QHafBTfQHMP9F69Zvlze
TJaz1UTOhgrmYCU/H4BAZLPmsaw3HmzJDYRxAjE0krA42uqsPAwlxUGm6fM4JORvu9LsU57mW5JD
ljcwUbS5zqTXyRrNM/JcAuhdZ2yjnmd78jlpeJfewLUHDFEtZRyQ24bJCJ6oG3m+5Qg1MbLZkC/e
FCKNTUtsY3LndF9SDSe1sjhoODJdnlrLujFhshzeZXxO0MqSMMpywG8vz+gb3OAvP/4f1/yDKGwi
ZYsKAafiArAnpvqDrmn5ALRot/N8Ot0ujefvHdx1Dx1246GrWHWYcofe8mmud4yq4X9pK+pDPSXl
58t/yJLLmYhayVfRtoSh9azCyHUfaPHiFPDTrhX0SAswybdQDLbZM/LRiTIPlswoFygZ7NfkrkdF
Qqt8t8JJufCer3sb97+LT3apm8CqZYxJkFIk7Ut+i5t4eCSObk99xeQ3OH8FuzoLs8N1Ixp5aQEt
MAlVfxlPQ3E/0OAF2cp9ysm0K1PUZn2anmp/C/tq21tGeGi9RYddjqDm9EAVA/ZeehtYRcvsmIBX
+OMtLHEQD3hD1ANqesMOQiKI8wlMTTQUk46Q8nSuUs30TBDsStxcK9HLWPhJulsTQOmHROenQEBS
hDY+XNO4LL7TudlafJa4amJiS+HU6HhTCSOiqXl00UR7TjuwTXSTulFfyHJjNVgmiJ/Hfxf8JgZS
WN/BcXXKSH7v8p498MT9dXmpWUKTKaJJqaTuoFBNCd32CbXEEK4o+ZE1wVYLwDbA+a3e/XtBprHX
9Ryewuapqp6y9k+wXFeCMLGwpPFZK5dGxsXa7kFvjloY2MwBPCe3aJK2T29s/X6Bq71PShmviwIe
My/CO+RxfCNM2j6Nsc01LDZ0hztvrDiBqi2PQMuM6Mw3Dk1LFObGxq4GSVeYuMh4KBVcESVam77v
3p4NrHc0G8udCvpvuh1/X15JluFMgKzTD71w5gw04GDfg6NwWNfDesifyv66fWBiZGk/TJ0eU1zo
uiVStI9osfHXLYHK1MlcGh/2qhohMJjquyLld3ne3+Zuj2JsR/t9n6iNgSwz/v9gsh545W6CFeuJ
8sjlM5wo96CyXJ4AWxpgQmUHUiPqtByc2ySdYT1J51uGdv99KZburlgdcL0kolIZAHGp5tB/7kt4
BDkM8vr9SKdDq+FoJVhbbCzAfzbKH+QlJrhW8BSNCHgIxkkwLFGZ5Deqnw9VivmbSfHWOf2LU9dH
CosZuDyEOH3WYWNs25dm/w07rusuXs5w9kzI0Ql77uCx0FxX0jGlNVmWzU7VYqWP7c8g/8HyDRC4
7T8b8QBOvVPhsUTFzA33fvtaEbGj0xak0RLLPCMcwCV5grkjfOX1UByIM98OcJnaWHmWo9CE3Lp+
t4yuCFS8tnyGN1LFYV1atDHr++xsTNYd1xyN2rB1lx+ydDzkMPBoPMBUrbhbvGLaoToBgcmwU4dS
1u5NDjmrn5f/m+W1TfnNjAwezUQXnubida6GQ5GlG/HIMl0mUNfFLhPc6cOTv8KVyIPgfluKn+vo
3173z41zf5QELJhzRXTJpwaWOvx7KcctxqNFSsEzEbpFmY6LK5Fjgg3o7VsnSX+suUwOSd+Xp6Su
Z9gBQxoA5L5sD50xccSNcdml1brs2tpznueiG/ZFg+kmEMyLJZfuE7xAlo2Xt62o83S+Sxt6pft2
DIGCntwpQcQvbpoiCPYS+pT7LCk2ptA2ihElqMecJl3O2U/dReWZcluVO1rdeoReFytMpO8I/90V
bWFE/Oo0THt/C6hqUaTxTHivJxcaFhIPVrvx0N2Vn9NYv9B9s6+O2VFH/n46tnfhaXzx7oN4uGl2
Wz0AC37VM3U8a3eoEshe4HZ3z56CG3kHu/LjBIGuyHnMHyDLcqzv0ufpvojBQ4yzU3IIX9oN6AS1
MCo9ExRcBv5aQdu1itMMZO/dnEBmtefqdRZFSnGdxW0pgz/rM4ivoErCsx5AWTYDfLnokUIk1+HB
ztcuxDN1491DNAKdVQe382a3AqvFABTyykeoSdenqerqc8pUp9HUewGFN2ITRlqs+W4kRQdR8JV9
mqsa+DkvQ1edqARYOI3WVAItNUY9egcX9vkJBAf9tYW51N+QJulD58v+e7j2SFkDyY8+QMZ74SF7
5WGqH502rY5FqgGuAE7khchU7xSHLHF99h2ozpjnmc/VsSZkRh10am8ToubXVmt2V8B//ZDD5/MX
V26AvqLnjw/QlPGPYigXMBlr9xB4Q/prgP9eG+mpw6t16N9GZd81jx2szr5Ast+BMitnzo/EGcS9
28O1OeV1ul9k4I4RNFSz3yI8a8+y3nllbaoeSx8Ghc7E053qkp+8FvQby9w06qES+CxKGhzWBoXO
lYG9MFNdNPukWia4o9Ma9qdS79e2k/eOt8I0j/qVcxMQPX5eAAaB3Lonn2p/mr6lfG2yG8j6su+4
qCZRQlysaQeUo6HP4KrR0jWaoZX0bWiG5NiikfcYeJUfC5ico/nthHfVnDJ49DVwcRyh13tYSiXg
IZbngHPCvjqJFp+p/dK4tR91A0CBkRS9PmgIAN0HDqNfuo7RM60yC09s7L9BQoU5OLRAfoo5LJSh
yzfBRf2q4G8C0aGRMo7rAMhREHZRkD8m9evlB1tOrf+j7rua5MaxrP9KR7+zFzRwGzvzQJNMU97I
vTAkVYkeoHe//jtZ6vlGRSkrd/S2ET2aVmdVEiSBi4t7j1mjz2k8adGM2t7XGe4TZsZf2hR3lbb8
TMQ7lYaudWK1napobBt7D+/Q4iBsvWwZjt3+YqCQrEBd1GaW+KWp4GYBe0uwnFMXbrXXXdFPoQ0X
y9CIfzMNXIPIYWFYROasEX6XXareQdfDjdmZ8saJzWOtIFsiCZybpMwOU3VtS1C8xbQbCzOEDfWZ
7enlqPaLBHoNKEdrbEr1cRaM2PkfYHuYXlRRae6qqDK2oB8uoNx33PkqwcZ9RIAoUd+AlGFBC+JO
cJ3HH017q1E89bEMUr+cqdyUOq+3hWmaXuuM6VZGeghTWms4wtdwPktijXOJWLYz1Mc2nDvWbU3m
0UXq3m8MXhG/H5r4vaTGvK+buQ5zeLBeChllV4UFb6m0shIPMgkqqOzECCpqjL5ehAQVaBA+bxIT
hqGmCVn9qIDzJv5tMDJri8Jxc5vAADNY2snxJDwp3d+b8atDfKbRLZt0IbE+o8+TTh+cgTzOkv5e
gmmtsvaigZ9zN6EGmca3XLyPsoe3h30icV0L4xa5dZQwz2HX0apNGc8BjbMzchcnZu4aL89niGWX
E6YV6Lhu1Y8eqXVAsiFk9e8ZETprtHwjkMYbPdKTwc9VUFQ+v0RFrlP+2dPlieezBsx3cEnXsYGe
QGq2V/nE9lXLz6y7l1H+Yt2t0fI1OnG0kVjasAcbOneEWqjapSxW9yJWcOzlbeWoTRw75ofSlvuu
qRt36dL3ZZ9tbYPHX1KSm8g+jHbZp1Q0G3NOeViYlQ1T0+6c09+JUP4TRr5sWdcbY3dQ89UAKXun
s33Vk9/bgV7C+w8ZuNTY2XJ1rK3DFzezt1399PbEPjX7Vkn3HCUl5wQvDl7Ie7uiXzuYbAgr9rHm
z1QGTxR01rK2fZ0AwBsjJsP5TKpLo4LqWwmi3eQ15e+ZQTkvRY8fnk+U5rUcCzs9dAu7Z3P6XDnT
Lo/6Kzv7zRPgi3bYD5eoRqjSjK0NTkhhzwFQBXbgpAM9M8tPvIefQPKw6NZGo+p9Kp04KNvO9KQY
nUctOH23cLM+E21OTNM1WD4z2knO4BAcnHIJRLwtLA0luzOz9NRNHGfAD4+IjY4aYhPHWECEbNcW
4wNoae/zVPoW2Im/t4OsQfMDeFsTOuPdwWo2nRIunFW8SN6+vRxOxDFyfGw/3AHcvbsMVIju0EHw
3IVHD0rwXWmfOUefevjHq/7w7VYNjdRKAOor2eK3czgu1O+dM6neqYe/WsmWwRazFOi5VPOGL5tm
9scEVvBnXu2pB7PatxEn4hhnHbxaVvo4A3j1OTjTqYey2rJjZG5dciy8t9l7kjxHkIHvznGTT4Qe
siqzzX1rTcuEqjvrSY+sy0wD6NvH+wn1SDA8dbqNx2H23547Em/x533KXgPmx8Uah87BI7KbufKr
oi2DdAI0D4btzhaGJADeaClDwpNHqyvaM4XmX78Ye42m58Dp2zC9wL6Tj9fC0Retqc7EilNfvVrO
E1dyIkAgH+BlsYVJ/IZ15m/RmOw1gj7R6N4YBJOVWQ+Rvsvl17ffwa8nk72GrDtxEY8pHJwPYzbj
zG1L147NG5ac2cp+3Vax12K0FtW6rUZk59pJkruuNPhhnvngj0suPCuymUcGOBQze9FnytAvZ8xf
zarVsk4YXm/cqPjQFhBFd9FuWR5Q5hCbZRaTv0AqCYZbyoRubQttKTOLkisDsKDUxSGlDxKnSA88
iZzQrh0bZZV2HD8aZoqm6GAvztYSMyooVMcAt0M3n8VuNo9kBwxDTFxI57eX1JY9KpLa8AAKGx4N
6RB9B8vR5d3bb+zXYcuWq8CSd/B9aFBx2pFlIaHDcCTgKpaZWwNddYDjQXfu6HHqSqtAk5HYBO7X
lDstVPQ0GBSkinYQlQHhwBo6RzGweWfmyalpuIo7MpOOohQLkcetuK0bywxEEhkbQoX+vRW0xpIP
wDsssHzO9jLpAM0yEXu8jFfi49uv5cQdrBHl3ZA1yVC28Z60zhcuqkv0dmOYIafizDZ+IrisAeUx
UhqlRCp2PDKvmsi6pl318PbYT7zotdxtNA6Ai/eC7wYTZI+GH/psucpiyJSO6pwE2qnhH5/bD1s5
gR0h5rLBMfzuvqmFr9LyzOQ5NfzjJX/46hJs/ioToPiIeNmT9N6qs8CupTdn9MyzP7FTreVux7yP
Sl6OfGdRedkO8YZm9j6rblIAM+pq9FNlPemUBb/3OlYrXGNxN8ogHEjQ6c4yq/ezo8LCQRm1QDnt
966xWtuOQWvHENzZZXV0rHA1V/XcOV7J7cVP2vbMmzm1KFbLeqgJ6a0a0KaB5feiYxfUnO4awc7M
2xNfv0aQmw3GHUkloXmYyg8T0+1dXURQctQkHZ/eflCnrnHc2X6YXBOzjT6bmNjFILnvGzlnvQuO
k+FamYVI+HsXWSUOIxskz9pC7MzauDaX4X1i6F1aj59/7+uPC+eHe4hJYk5LGtm7cqK3bUoeo5qH
tRrOzNdTj+j433/4+rzpmom20obFCwp35RCkEf5V+L83+NXqHtgAomwn7F0jQlJD3beZ0QI5xz7/
dcJrryHgdTMNIIFStB+MTTQulzL6yEQfQmXDs8Tm7Ts4EZ/WBvZRG7VGg5W1i4roqYItjAvdLhMS
0PAOomo4k/gcn8cv8p41AlegtpNUiWPvaDs+mrRSUEMY796+g1NPabWO20UnEs469s7U0h/a6pPT
wQhZZfRmZlPlAoB3/1sXWoNwuxRqOLaV8l3TWNWHpZi7HVSScBKRaPwA8duFpS6yM+24E3e11rA1
5g6akFUpdp0B2+IMUuLyIm+25bJsUvvx7Rs6gSKx1xDdLEVxhVATxrITB5Q7m0b2ddEs6tyuieOA
5XbkkQp25w1o/77dm9N9z3SUuSk3nHMcrhP71xrCa4lWD3U7sd1Emdgao4PlX0myix3ZufaRBW10
YDO4BbXYrkur/szp4oROvL3G9tadkYnaMOwdpF8Nl5pzMx6SFhx93+xVfC2ho+3yPIIscUWi2e/S
hb6z0qg8E5lOdHPsNZY3tUWbUZE7u7malgcrMWGTGvUzMANzYeV875T5uI3n3h72HUCKEZgfeVX5
pDYtALSyIoBObQ92Kps/zK2SZ4Z1DIy/WKprXV3dpqwtzITubDnfRpNevC7rJ9fIppu3Z92JWMBW
GcQ4AAIZw8x2N0KhsnQ7o3c21mDpc57ZL+2BX93BKn1Q1ErnxOz4ToAO0y5pUCXjXQUS9gS2qZ3E
XimEuyw6xKHeH6MEeHEjsBU6QY9ZtXiEPNBpcR16nZmNC5uPrQBl4u17PxFt12q4NcxqaR3PyJ6y
6bYxUq9mW1XM10q8f/sCJx7uGhg8J40a5pFyHMDiR50nh8KMz7y3E/woe40DRtWFpFYTCwDegHz3
SoennjFF/Q5uUKk/W7zcz4sDFf92gojwURawgj5TmI56cNXSdL4D+eent+/zRNBYI4RjlIIaZ+6S
Q1X122yUG8hk+qOZHAhbwqyUSEkPkX3OfeHU1VY5ykSHSEk6JwdrYTsCA25zQT1R6Avs9Zckajct
OMyZaB/evrmXPucvZvAaOkz6Om90jrenQcypPIiLAnYSGe9HrXO9YzGtpOckhXEYDUzntKe1L4pm
3HdWnGkvQckTUqeJWfrMSOQ7sy4dF83u/kOMGsDsDbytv8iqihcvt/LiRnem8dGe46ELQIeCoVo6
Td9j7H99nf47ftY338fc/vN/8PevupqbNE661V//+aBL/PM/x9/5/z/z+jf+GT7rq8/lc7v+oVe/
g+/9+7r+5+7zq78ECrCq+bZ/bua757YvupfvxwiPP/m//fCP55dveZir53/8+VX3kBXDt8WpVn/+
/dHu6R9/WkeQ7H/9+P1/f3i8gX/8ef85Vd0fYI59xbf98Vk9/dElz3+EzbP6/JSq5/anr3r+3Hb/
+NNg5l+mCXo9IUzYVNpHkuP4/K+PHEYsi8PI0SbixTxJ6aZL/vGnaf9lC0tAu0ICwCiOjsyt7l8+
sf6CAYpgUkKEVlgEYKZ/jfnVW/v3W/xD9eWNxuhb3OTrTQHC2hbgUJbJGZPwURBrym0koXhgLG3u
m4NCaXcsFRAGTMLV2KtkWxfQU8+tR4NN+XuZWMBcJzoRNwMKpI+kq10yWsDFONqKNgKVoizMTENe
QhpjOyVTGQjTmbRXIJur3Xx5VyWi3UI4mV8ThSzVd4yZg3pLz9RcVvvE95uyYKeOVqqgDACb10eE
VBpoxWcK6rFp2/pQfStvnGoEzSWzE4/ObetGcIJ9aGXn+GTWxaXdtM5tL6o8TDi3XAlNeW8w9CWj
MvN5NkcorUDbHH6djzkWaxAt7bztVHPO6P51bvgycAdEI0wITm0Hr+b1wEVjEkAF8hyut8D6diMs
kuKxfDcuavDSstZuB8Ny74dp/PeU+HEKrLKl7xdFIga4l3Rsh61LVVnJ4S4urMyXQ2Y9Qh73XQW9
SNeEjaanuXNt07gKJqu1/ULIcVP1Sp5JiV96xP8Oi9+HwIWwTMiscEnX/WmOqgbqtBhCpRoeMDtJ
Acgy1YcJyh9eQRN+SVq4uSUT9gLTyIwgny2gtufOCBhDFE9SEw2tKv9alSNoyrZBzjykVX33ZYRM
YI0yJgTq4Wsc88JxkOoVx0Oy36XDZT9orzEmd+gg+qKg8t5gmmfXrAWfikx7wKIuCvsJ+bkLczQv
jyh2U0B1yrDAX5ceEiRc+bb8OCMXNZz31cTdGrTQVN43/Tm/sdepyd9Dt6QpLG5xYq7LSXWSKVVa
LPNbQ5vuMjWlrxUHMTUH0GwwlnNaMav093hBZmP6CvQ+LROHjfUspoMje2lmvmMZ82YUxYHMAKXq
YYRIb5lHl1Zvf+k7AOFIocdA5Evl8tHI3NZEpUO0jIVdNBS7t+f5z48Bo8LkQmEXYYeuW6u9FE1B
eoxK4hTuGUljgYY2VlvEWu2j59r6L9f7j3bI6+pZ3XfN83N3+bn6v7AHHnERb+yBqYo/V7p5frXZ
HX/n+2ZnEucvIgFex/bELCGPzd/ve51J7L/geEcJthlBCD/aXf1rq/vL4djqpGTH94Id6Ie97i8T
O6OJj/Ans6z/bK9DQHt1AsKwuC2PF5fYixh11lAHcOdpnTbQ98WGMOf83dBAfb1N5rAajEDzvIAq
TmZc9PCWCZxZKhcV9keLlF601MlT3LAt08U3ZUwoPNXUA5fN8hxIBWcQevIGVlwgXG4XswiqdCRu
rJUHbljrS1DL7b70Wko9ERPgeniBqszCd4YBfiltoUwFISJo/INBXqobLtjVbIjUs0UMri0ZvJyC
faqQ3vGG4zts5zYr+MbivX+8KsvKmyIyAggHXYLv7rUw8qtpGcgGqbvJbhq7rTas0PdKLoUbxb3v
5PBS6aubZOIbAzpWvC0+MYE2aIlzBseNw/zsks1furoM7EzfGMIJY/sOEGo/RSEa4gQ7wkpPJ9jn
nTsdQ6XFSqIHktsqrBtAJI3BKXYNSgBSihdN3hsFW1Yw5WMZUqKdTQb9gLDtv2jyJcetGGZxQaCu
mdh3RJYeK5mH65G8vDS5sXWguU0xjLggV/CBC+HC5h5/uuuKsNDessRo25p705zvl0K7gsvCk1H7
YdQUCUu63OeIurTuLhMF+d8MftYlHuiCQ6DILJxXBShfxnuCl4ER0dF8h6AGh9q7or9T+o7ghSZi
fFebtxFBxwUXRkITsoYeLFrdFZ32+fJUJ8OnIimxDUWWazd0C+qQh/Ww6WT7oVEQSJ6bewM4XHMo
gokXYPFQKFvhTXekcBl2sjKn2zJJmKuy4bLu1accogFHU5s9co+dxlyb6w6btNzQmXl5HW/0iHfA
p3e1yIO+zb7wWT4kHXn3Mm8KB9+Gn+E6cWdt7OuU3irKNr0JWOIEv4QtZAZC2mCUuNtMwaakkQ+F
nsI80kFt2WGRshC7UjBbw6XicHPQ7620CmXU7FERHbACBnRxyjQJjTo6tPVCXEBkwmymYa4LTzRL
MMLfIBLqfoBJG4DRwdhUlwkrAtGnTw76iK52jGAEOa2y2Cbv72zUP1D+OyhYp0NvFSdTp95Ec+oc
Usa1r2dAG+ZRLn6f15hOGf9UJs5854CLsGOyvCj7mt8vquYXCp+hjAeK7qw5dE0SgGpJSv1CQ5ar
HRSUWxNuIYfQyh+QifltX0ebmiUfqxg/VpkFc18+hDAZRcslv0mcPAmJbODdw6u2c7HRJ3gVs/LK
40lsks/dYNcAvTs3CgsHu9nUBtkUz3cQY22D44BmwqKdZsdZUDLljYP6xhRg6iWx2QG9W4UlXyqf
w0nEyyhV3lEF7SC6ToVOKdMdIO16yyKdbFC3NMJUGdsclgmli1O7L9Sgt3aW0htg7fg9tOnqwKbM
F5PcQCHWz8USkqryiibdwIvoEwPZrLRzb1HRh6qIA675vphkwMvCi8HzMKzlTMPh1wHYEtTEuUdS
RPTX+a2R4gwUO6MOYZSwMcTdIC03YV+4Lj0hJzyG/K6YYd5sLO8MeU7+0lwlJt/jv02hNGeZFhw8
1p6LdskGXvS5DpEJh6Ws9tBMB2WgEpsE/qeRjgo3CdPWDo7RdWr5JlnMdNssXesZlbbdear3EJPm
3tT1Fjzt8m953uOAIMnD0AfgNz1wlg+QoeNXae+Ex2/JIMFFygcjKvY0Hm/ZlH6oCMTLGBiGAPUG
y1wEx22IKKuAYLm650RvwLPZH8Nyhx5Nlw5uERfQdmI7in3JGNjnsmgvkC67DhbvceEsKI0pMz5U
QwwnhDkgEtb0KduCTeyJPvk68kcxeBCvcGEBustj6mXT3dGtZmAKamT9l9h2QnM5uteUNyxjkDLG
MqTK5WA/pmgeOIyGfTvhYKDvpci/0cy5smx6FU/syo75hYyGvWyW1JXLQPwa8upGiaLKSIJFAg3Z
gXdiTY8IW7uhFgArL10SfavQ5poQro20DGKKWJwodyy+zGV1f7whio2VO/tmEpPbluVF16qPXCs4
fwV6oVdW2+wr+/aHdOYXZ6HXOeL3CcJMRhgzsTIwU17PzxbEMdlDzjHM+gbJPaK2TETjaQYFA31O
t/El3fj3qef71ZCQS1xImJSvScekBQs/XoQOmeZXfdoi6uWmB13D25bEWINVH9Y12xgOCdQUe7Wz
maJzd/xySz8PAocagNNRDFh342UbO+jzMx2OfenWKt3a0NsgdYSsIsQHCEP65YUet7N6ejcUhccz
OygMDYgyG79UMAGsKDYLA6qvfMRGemwmNNC4s0M7YuEILiNzItecEa+YsUsMchWJ5SZpx+0xQYCY
cYbsX3+27A/DFIGKa3sMIkPWoEa4Cj5E1t5oqGdOl06nt1ny5DhfwEO6IRRCNoXlZ0Z8pnzwQspa
PxJJUZbBS0EC+lIu/aHDqEwLcHKiddgbpqtNsrNj4k2sx862eBD8DSC+vImLQ5u8b81m40AaxAJ5
xwakb8JumR4mFiEZA/soc7a8LoH5Sgimtgp1jEA3PnXGeGffQFEGGmHkCtrLdzOYPW9P5RfqyM93
cUydqSltHMdez2XIRZPc6RFre/iDAf99AVRdaDnlRyNhQVsMEIcZvpijOBT0YaTzFWHGljTIYTvr
M5TKEQWyqQh1ArpBy++tpruaBuSc5rCzan55zD1hieK3SXyuGPAavfV9WUgUxKREpDb5uhhgVwbk
m+ikQ41j4mwkB2pwLxOLa5koyuIUWbgzImc3O9tEEt8cu+u6rgI1k+WIIDnyLl+CW9X2rkCScWYT
e2HB/vRgcX7ATsJQ1ltLFNpFbbMmbjXatijIICU2YRkCBc/qUzKBZsXzC9tUiMH8SjlAPBhmGGMD
MZF698DTdIt9JUf7kbUEpZSbzFHwPrjr8zJwrB5pWH1roBQdNck7s3TCnBQBNjNUiAdQrhqUpwZf
gXmltX3rALMLQJkP3YKvg51safL09hT6ZYCSsA4h3MGOjfLM6ylUsCXK7bLQIQAot8dszCLD1oou
hoKAVAfvX6C3h3S8PO4o4Elsl7i5PzOEX0VkyXH2sFGcxMl9NYtpVaGYa2II1cS8iogdoqnXTF+O
WbaZJoDVFQGOIk+tQdHOjF1r0h9oRje9U347ZtksLoIzQ/r5FOkQnCI54ya1CSS3Xj8V4EjVAPNy
PBVysfD6DhrDN7xhG6fSN1ynT7AigGpRd8ULHpzVh/nFO8HV8TZsaWIQ1roQNdZWZMwNxexD4smN
j7p9pAoZJDfASnFucU4VVrNdMBZWx/AvY2ca/i8s3NfT//UAVtUdqNhNZW1iw8ghQLCUrecIGgLU
gGj+BQWfl2xGMQs2J8jos3aXDy0wth9LhuPXMm97OvmKXS9Yz1gyYdN8PUb92IZpJ+a1yBUgTm1Y
d4k3t/wqaspAI18SGY66I/WQBMvvpb3/qE7zv+hkXKagerb6W/d/oYxzZCqeLuM8JJ/TAh2MV1Wc
46/8q4pD/2I2E6jZEAur/xgAv1dxJP/LhoiLdSwWE0S/42r8u4pjkb8wJ82X8gpH9e/oiPh3xwLf
hqlKUNMmFrIcrOX/pGPx0wJgx/KidKzj+GyOHsnr5UeqvpILWOLbPEvnG2oN/aVBc5F4ZT8R2wfx
1IjDjsaoHAtKJtjJOBB5DaFwYYDQ2M3C9semQzX5h0f4i9TxdScRJRnssQQdFFCVsSrZWpsTRhjJ
oIoEwyr7KDpYKc4OPusTY/KtuUwuqk5Vl0YSpVgNtZ3fKItAb/7tMaDwVv24NJFCWojVqJ9TNIbE
TxoiGqpOQ48TfGyUNkPFJm5BlWZFPrtzRXD7b19u1TngqO9S20JVHLmySVC8XwXnXMrZUnXCQ2eK
2j4YuP0hB5Uk8YvUJJ/GtByvAZBLIZM0ol4uaY4zS9dPTbE9M5BjzHl949ThyKIxMQWz8BBez4kK
vGk6W4SGRdwBv5PxCX4QZI6fog7wVVkIB/WzLM5rNyXL9IkYOGgV9hIbQd+B3ucZcogjn2U1T89M
i+NsfDUyZtkSrTxiUgmZ8PVmEdcOtbTIh9BB7yTaAJfOnG2TNeqckP56/nFmQckckw/naiR963dv
SgU8SlX3oQnOkAjimjjmpquE9X6pR/rNyuH202ddHwMt7oDAHXUqas7Mv/VmzY9lWmxK6OBIVFp/
kpGtZRp1kxpCcFhhtQT9ngzVhGm2/LFu7PiCjOk5GZXXHTNMwWPQYSakIWCBQOT6SD9S1PFBUO9x
bC+qj9lYlGDu8inXntAOPeB/sC0AyquZzmin/XyviGRo1RGUrhEi1+t9TkuYpsx9E9pdSeDuUxEE
nNxgFWZaEUXQVE0jePK+PdF/vlu8XBysKfwIEInXhBml+eKMNmlCuJ4k21Y2ZulmQz4+KdlUTxbT
tVfn4Bh/3yJf9fp/bBEe1/HrSUw5epIW7hL/L9eQwphJ00S/BlLTM3iTkFzvm2+8xIwK5yxO+xAU
Tw4AdA8Jo43kncXCt28bjlCvV7hAvQgtUaSgOKSiByfXqsrQ44kQ8cC+hr7lUV2i+wCPlGZvD5pc
Jh19AO0DtCpd+XaKisOU1fEekP4sRfeXToemgQYtGlUKQqwTMuembndxZ8ptLafiIU9y87qZrSps
x/xrCXEMgIfsdJssagws1qH+H6WRS5ui8w3IQF3HM7w3YLpR0r2howq8/G6ptwnOKiipkEpCTjVJ
jc+LLHBerEcsxqX+ZsFwwB1NyLJONt+1Jmo8HH12yGfG6bac4KPaCpx7dQdmelJNCSB89rd60eYF
UNKZm+RYUV2WifsciJgNq2lyXUy4cRInNzHcA3qsx10qYrlP2wEC9gTWx5/MXH7optLxW8h3X8Bm
ufEUbC9q32pJ7zIb6tR134HX3oOqx0sjxvGUiNkDeBA+5bbM7iFDCykKKyWDb/V6/ABobxMQhFG/
gNb/ZuLYATbGMqj0XkH+sfZEa0KpeOEDrUqoYaCF3ngjCqI82WgIEOezJxUMxN3BGU15GDqxAOsj
IGKj3ELkxShdM8cR0I0zrKzMj+BWU0HGXsHH0gl6NOrljTCaeYYAI2D40LIsaIeGB+P1guFQq6Hu
FNXVxxzfWF0QZ7TyBL5+mTAuC/g0gLYPsq5abjRY3U1QaTrk7+cWnq3bQuYlBHycebppy8FkYaUT
/DnyKktvHYpifWgppL+PhSkF26eJo/NNyiZs9FYvBnBUILI3oPbBCAjOx4vOeN61UJntf9+RJ7Mv
FWruI3G+dbGJr0Ui7Qx3kPfAlyxyqj7Gs81M1+650xPXLKmIDlAoQBAr4hZxJotg0eQXvcSo4wxi
tX5rKfzZkCzGJKnzFLVKzKHcj0qB4UkFXV+wdaSqp8JtQVUqr4AmiCtPDFCTcnMGSw0vYmCT7Sez
HpyPNivhnRhZdjv7KehS2yPrsr9w5qau/aoxqLhy4HKdb0YD6nibuiEw8WtjaK7sFRkwl0nZQLaw
aNrqY93nAsoujl2Pno31hgeFdEH7eaIuFIQuN0xl8ejxo/SCj/ZNM++omRV3YNzbhS+lQflFCSv4
aDPSAqJJZlxPxn0soyK9TZ3e6TZzk5fqKyRan6GWCnOITi7Okzmkk7ycclpdV4ziWA0IKmYcjrOd
9Muu4Byg+hJParCr2K+dNvnWtXhOIKvOaexT7VTo7vUN1AuLbEHJ3QCGBE2jXAzoWcM0+0MJAXwY
kWTq0DiQrIE2Q2EE9bw0rVvV9BiLwAxrP/dxWpGDqRs+bwtCJtSHE5S8JwBsok1D6OIZdSegRATI
P9+LsnVa5GuwCrme9JCWYGCYCwzush6BrKVRhXJcCQmCPoOh64YCptx6lUBHX7t1zsYpzCKJmdJJ
nYweo6lq3K6iotpG5eDc2ETV1SaH7G3lW5LMn+CUu6gtOilG7Of5iP2rsnvsWWghWF7ljAQMLJrM
COe0I3J0AQqUoSohfrvpc8qjQ8wXm3qyiaLYx8K0gga9gzoEKbqlvjmlPVCCYL2ijQqR3Y6r7UDS
Tl2UOCtsICQegVhIjI2kWl2bpsHQVSrGzOuoWX5ToNN5cBHPry0ob1wsEgAQUMCW5GkQhMFAs4oA
zdEZjzwVp8YAZp+Jx5N2XbvV4BxfR3GRoKmTpTKCeGMioaINR3t3LiAS4ho8kszT7Whv6sShX+ZR
HRdSDSUvuZRzYPaRcz2hhHYoVOO4JU13EOdurkhmy3CqFpBjLMgjbUFjh41uPkU8KJ3Efuxt4Cxc
ai232ETbLSRbUUQdunozzHVU7AhcliGKC7khRZZsK5ky9gWQWx4qIHozFOO4a/N6/pImsw3rGJke
MqHiS8j1vCdmjpaS7JveS23F0U1rlzlcymq8H0ogvSMI8kgvURHpQjF0PYyElxFt1QxpX4usaEJc
rs3B64xB7RD4IDSRj6yaEKSI89zjtOIaLeOfc9t6T1o2XDnVUu8SukDufYnlbqqh1LJAHKD228bp
jM+FESE+gSxxaEtTJ4GYZexsihiWsFcpyD73yqjpTR4viOdOXgViiJwm6FLOoNkXA4ebFEAqzrKB
MH+ZZfIDTFfaZL/oIkYHe8bS8pSMs4sR+jvd5SRa+XVuaf9cIecKRBRDraDsuAAitTU3Ua3yHSRr
IafZZlWNjauYd6U2W4aO/jCmbioorJe0Ud2OfVZvsUGYF7Nd7SNJLIRNQbKrdBq6a5kVENjRqGyM
A/gGeIaZH5csRnu1wC6dpeoeuLwyWEjP9iCCkS82PfY4ZYK7d5EvGD7kpc0bW3X6eaysOZgHSC7B
iLdxiiBPVWkBDjdmgAvn5X2ajMVmTKvkMo3rDp5RWe5ZVg7hLNLB57jQ7QVk/QUJEKfEM8tBt2ih
Pol43cIiqJmK9jpvetRDZQ8qXYWCj2sNenYAIP1/1J3Xjt3IlqafiAf05pZmu/Q+pRsilZIYDDLo
TZBPP98+ZwaY0w30YG4a6MtSqVTKvcmItX4rujca04xTMUW8G9KvHgc7Qjmdj654N4nGP3mNHjKv
l8URN83n5O5OKsT4e91xmO28nTSKSf2whPaTh+szafNmPWosPRmnr52aKt9TRp29yXxZNfflZhnn
wG3qlLR685tJcLzVTDzpbHLkJfkcQDRti/NghcNFBGNzsWzBV4JfC2frTG5TEYRe3Ex83UnfLdU7
5QRjEzeRaO8Du6oe1nZt7LgdULUyVozrodlEVGWbW/fgQ4z9kcits24cI9435LV0E7CSNvNymOCw
jVohC1+qBzevrA8X2VJm9PrVrru3ul5fp9AHQ1tapA9yx8g3iny83zcbh5/unYtn5u/s7n/lEmWD
VfwOVnqEA2HfzXNQnQYOxqwMN8rpxJdX7C1Lj1TgDsVbuRpejOKX9zXc3/x+fghlrlD8m7yQQ3cv
G9e+wyqB+GPQp8WL6jvbn1/drhSHAmVs0kIMtBsaCksXNFGtc/13rqYtZizLemi0TBliTPJAijgY
7CZzIVY34U/nSHQmv974iSuH/b4c/fUgo95MxLLLd1eFf6c5LM9DXf8wPM+4TA2Avq+YtAJSFZZF
fNRm8xX1LgxgRHjcTrpGCsW+vpMP9Isj+I5T/VE5vZnKcKbzNJqNpIy2jUew8Q67U/8R2/JR1os8
eM26pVzxd7sUfYZEOYD1pQlZMVgchOceGrBEsJniOAwDPQZ+UJ72Un93RGAnPhhDPHP+kXkyySwM
ZI76hi1ky3GwjHuQTkJER58JCE3NWNxr9pNTSyUyxGz+ouYONrKMTmtrkVUHR9DQHZu4RqdO+TxS
x9zL6k9UGn3MTBlC3zstx7O7f1aj6cXhMgZ30L365Hnuk97y7obDE/VM7Y3xrhbzlTPxTW5unglJ
0HlYbXVqRksIyVlEcJ791Mb4LyYi3Pwru4ULS6H8TjdLQSpNwRdaUy/dpXHWVWfGyDwo6W6Db7uy
H73GePE2NCxtOEu+/J7UEZm/Q05ZMa/EEOvW8x+DlezazjyYXbCelo6jtWxG57hTWHcIN13EuuiM
s+M7l42p5GT5XXU2oOjjcfLfxs08LQWXvk386GkT+4T8NTejtCXKJq1wYJ2JmrsPKJkgMnpjnN1N
xOdGSWbg1e2OEaAR28nZA7L7xpeFFPN7e1/2S9dj8JyZRG/lvlCANDvdYfC9d4tqvt+Lsw5nYzCd
ZyLn6mdM5MalkjSPAKVUCAN08SrwH780kmDkor5Sg50cvktIOdLzTHpDvGLZP/CImccRr2ys3ObX
pquh5+rwii9UzO+Km+VBm7sbW8gxIeHDhcYnXdzJ0Q8Tc7ftw9wWVVrMba8Oa95PqDiLz80LSNAI
iNXqhhUMYzNaqjNUcOVlzVNloRQr7OHTJmbmvlFW90z2aJ16oj+6TT+mqlXyI1hMg+A8ZWNphnG7
B/9pHhprPtAN69xXfVMkNin8YWoKE5fUKtctqeewTeTA0E8jjcmjhdpoblO3juaHKJRDOiE3GNhg
/WbIVlExAjhBUD+wM+PGD2yzp5a4twAACsfP2M1pxuidQiRTUYk8xg3QIHueSqtN5nG2X0U53rmr
6g9j126XiX7EZMIOF4dWNNxMovDvtRm5NyRBjC9U8nAdwVOORWz4m7oIKit+uSWikgldpUoAzihV
MppmRBo9BORCg4EmrbdvVhxurZ+QucYBTRWAf50oO7L0yhJHQyV7WNIWNUa9sIAtWqufda/2MaF1
xcjTqLeCPB0MPgRAW2OcLh6gZH9oetO+M+spvxjVsPIglk75tHhrwNhLqVBWibl9XUwlm2O+OUsf
5yJkjNMiYP8Nx9U72p32Ho3OKdLAEdWJ6XGg969tV5dgnLB5yGfdPVamRpKzCS9ieeCpztiiXI3D
yOjTGYHgcNgW/32tK2ZM2RXjxRz8/nNb3B6H31L0h4hZDWoclMJLMK8EZjwptFy1NYa0suza7mD6
upX/W7gdBq9f6jiIquB2E2bxFVrL8BXNer5oFUZZLxxQJrvfYs6vHZ2HH94ioq/OjHV8BBUMYsmY
/nfapJvmWzTGTdWWZ7ZAFraNbNrUr73dOA/lYMmEV0xKfhITQbexhH88tyovti7Vj7AYfsP4jl/8
WOiv/BC1bFioKLHQP14fVR7ycDTpxba9hAfRfJgwQDwqYwpuSxD7z7CWJBlfr54HhhdxZi9379bK
s/mbGsYxAER/wgOADKTSQKNx1ezhfFBbPXWxTzmOF1NOO56EYZHRpeu8fi8LqQ+treUPNHsazYyt
D31BsVEM2mM/Sjvc7+BTOSdRwLxZytGUdG6199nK0bpVeDrTRXbzs6Eh36tt7r5YIR9cQK2nfmxg
wv3JTheYfT5hq0PH17uvVdvKF2RE+yWcHe+tKoPt1SQwP1vnqo7XqSgJv0WE3jFjZ6Npq5eo1eZF
CrbtuVF7LM0RyZ4Teh5pPEBHVebZBEvHezvsCE7t8kwolneh2yFMxWD6Q2rszJ1+LlhQWPg9hwDR
prNTziyRdiupp/aivHgfvO91CZ9LuwvBabAO1sbWsbdEjx29CkSHtsCeboQ8Y/BLwM8Fe2dRBi96
1TlHnNn/6vKBLZcqYP/Gipb1yTP88KI4Q+K1kF/lNOyxQ4ZJErK5xtTfbOqI3pVtPerEDNG++w/0
oEZx0CyCjMipcePSts3X3vMmGjBRHUVzYEzHyBnz3wEG/4e8Q8pDktmvabCCILVJKDlgcXCySJrb
gXzl8kS/ptJEL23iYDmIs/18WzII4fdu7E7T7C1JbTVHK/LqUzPZaCzFFH14VpUVcn1cOXDvtXYo
cp1vF/QCra4fB4aftZhdBEjTz62lIN7RjX0DbLv2iUHga6w9vi1JFlDSrmGBQNBttiSUROSK0DrJ
noK1McRRC9RkvS7CzaQqdUIcZLcm1LoV9bEvdbkyhmzBeD8UZogAxgTxOlnNgsa39sdpYhUdc2io
usKWsA4ITpJq50kg6RG4/LEcGbkp1Jui6LIVvcqpnDInRJ6Fg96wNVcUF4iMx2sfhIlRZ3SqQN2Q
VDVX59KR4d9iEst6aWdo1D3EaGPlPdLFakz3YWAPbAjY8DTWnrL6WBuClUpkxipay0S7443bOb8q
axdTrMsepXE6O+pWAFht2r5obaRdqQ+lF7wbsjpjGPgc98UnIdR1k2r2xluCNdYx0QhbiIVyfdRi
6mHkGoXtqHFqb8GtnOgYccxJpKTbn8JQojAU259tiu4cO7/h0X+nbOm4rOIWi1wZG0aTH3Ka7BPh
KQZo/Zz3ROMEaA5ye3hx1DjE0BpflZI9i4r/qFq+NFe7L+MenS3cDpnTRQZDUA3MM+U+BSe+xwZI
PvZY1vdC+b/aLjxKLetURK7E5y+f+954nbyZE6u6W0N1a4/k4OV+tH9QrHgOqiJPRqu8qLH5jQ4D
gVgu5ts2jA4sSHBs0rIZ1WuVbObckO3Djdar9mbkwMnMAXK7n4eCHYFB3iyQLsht+zRCiqfd3u/o
nwOcOzQYsNZL1K3fpUW9DFFn0sxKS3dcymF+G9SDf5Ee4J+Lni4qAXpykw/UJoEnCJijO+tjlNEL
Ybz20c4L+70Y3QRth3+3oAx/nltD3iwOLV+l4mxBClx9daori3gXoeGnaPqqq9nGieDwRaN3Er9K
+QGy3W5/rYrOgbctl/k3mbVTkTKsjuJ+Hdk14mq23OVmAKKd2Z0jPvGNy3A7WLQe/5ZGV+4I+dp2
fnSbMpi+aCkj1thrduyOW+eCVsQoIPV0NAbJB1B4ljCwKLMVxb0y0SKbTNykdi/6bRjX50YYj1Y4
v4PhJ+0grZNbD9jXViFSbjn+7h6p1t3iI68MgoM5y+6T4Sc8FOb6zohYHcYBmHFpg+fAMADtXHO4
q43xViyF9+ivW+0ci31aTDpweiPOFddcPBWzehoKhnCtXSvKZns1P8BveePsaHXp3BS+PBUqH26l
h/K9dwJzAKgp5HMRNNefT9g/Kdnja20rmtsSvw6mZw+XXc4J5UYX2xwNh5m+mM+mkMSDr5Jpc6zB
JOJhpGHDVf7HZG/+djNXubAvEQ76N7PM/4A4L/d5oAMiaVEsJfVi2v3BKoqZUFkWevakoADINdfP
0MR6rzkMnwNnng+FM3Vnqq09vqO6OADPyPu9DpbnoBnmZ7n23mH0bN5ze/jelJzPxE2LHznnPZSi
YRACPxPGEY+dCS5tVh6BGSoqHupuoulp2MB2ezB9OY0VgtK6VffUp9HhjjqHF2FRp3keqx/wyvsx
mK0pFfvapMh52rRe2h+cj/pisCOdFDdWbGxFIXnbp+LWzhfbJ5sadmGGIntoiiJKBlSqRC1ZQAr1
gIJaLVt52aO5Oyy0QJ9zj285FgUFEWoL/Dcs1e47Ent56MK8zwbB4GvViqEjHJuktwAxEcdzAbY1
Qmy7LdOltPcqldFIdLUn1guxW1xjTuMeRDCDW3QBjJChaqQ4hV1MTSZLTRi401FiVi5E0eSL+qHL
fX7pe/3V63bKjCL3nmZM+UxAW/Gq15KGvFk+142ub5290c+yVtKKo25C8oTE4kh5gPN71bq+OGjX
eap4dPeFf2uWILurjpZLbZbNYS6L4u/o75ipm7b7Mrj78G0u+tYY5+8FAPQpV8ZdFTQ3aEuZwKKp
YhhsqdV7vlaQHEyYkLSe4OlDxa5U+ZOJ+Lm1A4KsmJGtlODk98Lq9xXQFDGonLztWHOXkla8B+8T
XtR4IdogDTZBjVmDyU2FwPD81OWnbsA+NsYeoIvIyqy6+qOEsrLS88XZHdfXbdfmqfMH/6k0ou1o
T3v0e83b/sOOOoMi8iY/trUXoQXyHRAJQNOuC1CdGoyFN8Hg+L8Mv9BPQbWaSZEb5Ru0gncQC+a3
om2nJBQ1aWql7VOwNg/PUR72HIGT+3ew+xAVcr8lcvTcFIX9emY8ClMiA9S7ty/d/Uyyehx2tU5E
1LpHsSxlOnX+lWGYqrfeX6rYovvyk+j1/bhEuk0d5a4JTZzqLsAicltZQ/W81f2LvfjiOE8+oSyB
9PE8yi02GPB+No6SD3zb63Po987rOpJrzL8Jl7cFFsdNzJZcq/sh9MqsH0oAMGiouGsXFnTV5Lrm
Wt/ZPBy7/fZJbafSvKsRVS1eOaV+WWNUnFmUU1cKlo0W93GsNnfQqXSW8duENTITY8j9+7XrNThN
Z3S/NGXhH40dlfdcUQ24vFDfW2/bA3xmZD93S+uSSKs6/OmN1Ei4Zq+T53kBMoXLKzJvW6cDHZQt
3NuSP9Tgw1luMyt51mico8pvZ1Kwy/LHYneRQ7lagYtzhTwhzYEayUOte/+pq/TGCxX0oJCBfUci
hKvOa1/4N35hzKjRWjpEq4Y4nWazijeuKSOlDISWbQfidfP6/h1GY3smiK9JTSPirlJ0+Mh2rTAz
zQZReq48SH/2aCQr5/Dg2FelvxoDbtPt12ZvbMjBJHnXo/22I3A2dtbNOXr1sB+cEBu+1RH9ba8u
URPlTvty3iK2r5mjwt1j3cihS5tutl5GPvSkIp3wASzZzQK5TLS2RuXJRRgau56AtTbxc/EGB+k8
qA8dyvIb6wbxDFsLQIZt0eWUDDA4e/t+VnldPNpt1B78xc+sXi4nGDoAxoYQJi6hmX4m7aeagShh
qwYVXaLyUBp1mEhLLp/d0Mx3fumal3pX+gigQBwR61MaGVV1KiN2uL2p2OGKAIBrycMnZFB74gZL
iVdOiDuE9EFa4zz4GIWJMjH0CVoZRdh+Bosf8dnP38xVZKijM/+U3jhaUL3TQ9jt1j3rpfdXCupW
m9L30pB82hOiCx5Cfw6/ZqvdOLLnd7kGQdaEglbrlSfhWOfOxEsXvtahCRQbqh8OXQqHbdOKyln/
N0QW3WaseTHlTd3V5uPGbEdowgzx6nq0tUxeHx6HsJ0/57Fgn4QVvqltxuJ94sKB3pOvwtERdGoN
aqZqR/21JF6EtmaJHWlHPo/SZOjw9Ir317KaA+IPJ6kos00Yd4b5rPddvtXAJHvaW6pgzfT7kzXl
2+M2I2uJNzEtPT+EHDO3A6DOCGmB/Ng7SkOSpWqaM0Fw3U89jQoYBylMmQWTebeUw47RnuxFge58
2TE97Ugi9LryplniU7nzeJ4wuDMlzkX+gHGcPXSYtycP4Ods4l1676qZH9Le12nPWMhK8oHc3Y9V
X9hm6hcs+X+lLAggjubQK45rSOd4MrT54l4RLTehT3m9mR1H3ExhoX/X6xgBPPWVQ0QLCZTJ6u8q
7ooZ+6/W4V/TLLY33IJYGmcPo15uXcnqCXl0afClxL0hzc8JRVyeTX1dfLWVAkRvC/uhcQPzSTiK
itspqmgG96siJVFxf478lYZWZGGaXuBO+LwW42jHKqoDDtgRGt4psZvFDgUWJ80j+ukPufiu3LXL
bKjxGOb/SwTiewsssGi6eSUlu9KMR4ek/dguZoMzEUlxKQ19WYdwYknDQHq0t9XGlllFb40r8xYR
ruP9aKwufBSTGtebTnTuhfhH8kpqg42ICO9fjmoAaVWBX9KQG+v8Qun4yglTxbVw5xubEMqTWUC1
TnUBSeH0gsw3kps+gn40E4aJtcB6MOYvVh9Mr45TGY9mhT5/sAs6SbZGTXjHpmA/I8if0p3PTsSV
0cz4Sa5QkB5JJbdaYwFcDakF2gN+f8sheKYks1HAeHV0M4SWSIZ6tYbEZdT6KGUedpApgXpoxmIE
id9ElfgUshYnbbUNJn0vWm+srtmxfpCxaNegniCXx7AEOTm6rqPsuIPVdbK9Mhw37u2xeg/kdaoq
rmwfe01wGq5Nu71vL1hPCmNMSL3ga6O6m26EYplbvCP+HpJKDtF5dGf5YIpyy+omXNK8CHHq5lQ7
gJF0LyGZKIRLhQ39JmOvwqc9ouD4HgTMuBkDa1gAXD3nZV6L8mgrNTDel+aczGpWr2MugUkD16UR
SGudtiMbG2dN0QUxN3K0PyAQ4EUvJ3+LEfPtoBRB3x868rYIP9sm/baUgbOw2OAJhKboy0tgO/V2
dCARYcaborlMOSxjrNRmJ+NYRy/LArMmehuQeqB6w03DnUut47AZU3NsHXj2HlKksNtzSzXtcHBE
E1rPy2zPv4xmKJ/ICgy2lM0QWzDceuDF2+qUD215ddNX7Z4ZsAZIl4wFonzIGxv7ZD/tgnmgE5nc
UXNJG7JA63F/NtSoT35k6Cn26oJPn4qYFeWNaR97iXfLZnFaD7Xjr7RxO32KUIi3rJbGVAEbkFCD
ua68HxekAmZf5kf6FPm5sDBg4p0+qnX1fqiImPZ4C1bWMJJuTowq+42IFAYbtxa7n5JMRettGTUT
bwKoSeHs9udubTLbbecuNADWeOybpFq98r5no2ET5S4B9FiCPoNKoQEbfcuWjL7z7Cs1pg0/y3uQ
+/Whgho4IBtAcNJa25Myd3HYV+e3Kv0J7HcS8ErtmHZ6FIeZp9MR4YsMrfyktwX8xkGK1e3ToZ+G
70CbbAOdevEIXHvrGHafpAMlZ1rO/Gy7IVy9qPyAaVD1Rnnci3rdLiy8UBVGO/v6ogpYpIw9AIQv
XupJoxj0FxcNxtAwFJwi7aFOqsWAbqUOl9JKyz7I1+fVKvkVL+wJ05yb1ljf9Dps1ce/fkWJDbjL
GiuzeSuoCVweXaTUOLU04yb4YV8jHrLNij/aWEY0qEZdXmWLlY5wNanF/2O5eceZkecLAqZdAZuf
u6sgyip72V42j/cx1lWEFMrcOJXjeXR7/ZN32+l/GUIjC/IDo/sR2pUxZMJQQr8ZvCzjPeEXI83u
Y9N5N90yctLtTufnN//Sk9SRDNzTODMRpIHuUWMsZj3CLFiebJYyhtDyuSwqFsdnS1Y9k2eTh1Pi
/FOJZGp/aY6q6ATKtas2L2usEAkZpoiBryDS23w2IJb7B8WdZD/gPhVwaTOZmj9mw+fS6ic+BrRJ
Jhh0qDSPLTYPkPGiQWY++macww3drpPnfbcM5GAelo5OBZVoSVtEU8A/B/cO8X7QJN00Z8OOl5De
Jce+z+fBfBY+NyTyMLGeWRIaK+5IBv+26ml9ZZu8m2BVIILmSq7ZMPg2GjnimI7O2JifXWlHz+M6
lfclRXRpztjy2pZtdXY9JtyFzPp7a9QEdwnG67Ar6z+ddquKGZY+vHhtGcdVgYmtXEieRw3gfq2z
V/1qmWzfZlWyolNHeF09G+gReLHd/bXiWn3Msac+uIFbMPJt8qaS9nrvL2qDrp80hU7NoctDa8bB
zesRQ342p342nkVbPe6GD90fWLI/s+/sILfF1L3blvU5KcDh0tX97TKBCGNJcx6m3OB83CyQITl8
YjzIj8GiwtfVWdzUCJbqdVtX/x2y285YOl0UKUF3Kpkqf862HWTYlHzYfgujIifneGtPIRom2y8v
ZUmGj9Is7mUbPVciwI+6IT8L9TT8AKH9qudZ3fRVXd3WvNk/hBJPIZPdrWW6n2Ne7EXmMuMl407t
p1uZSKA02ji/bIN03xnSzPmKXtOd4dfSSiP02Qdvqe1baashEWY0minR3Ppf+bb/bY6Vf8vr+p+U
0HVN5fkvbC1fkgNgnL7+Pdbr+h/9y9gSeP/AsYVanKAR3zURzP8fY4uPscVx7MANXes/JHG51j/M
a1oMgi2LbKJ/el7+t7HF8f+BB8xCf056CQ454k7+f6K4/l1l7Uehy98gYsvESAMt9B9jFB0lrK1A
/4zEzsXoGFTEkbpQgrd9A0g/9S3js4m/IZMr22V1VYGE/Rpk7ppTgSp8+43DkMCoYJRZpFV3Hk1V
+BhPKlAJ2rz05zbb8oPfsz4ERrGfdr83f0gCXX4Vq/Rjy9kUGgtrSpZiHTKn+H9a58gV+08/ZIBR
xnKx/iPyNvE9IzX/v7y16H3MYJfaOtoryhmrHLs3PtxgvtFBniPkMhEU5biIttTP/Wk51F3OzN80
mcYp/02iOukps+k8zeG+Hkk2CN4jsRcvOANwe6pmdYD5PBEeXJuKKTJG7NNqO8tTWEXELMyeN1gp
e4dAcrLrBRxZ+7/yHJEXuq8Oi7zObxFUgizmDR+IDWOuxPDLpzbipFVBgD93+5eur6olY1ot67D0
BOyia4D4mtnIyHuHbds99BWJb6nmj3bD8u/UIgA5T4WyhuO2FkMLbAagjKEZnzRhJbfdStmhZaDj
bCY8+TGKPnrSGO6muJ67/juCInqp2mv76Gz14ptDPfpEutVkAaG1KZLrCDZ9IkYQaZQ7F5nOq8VK
O9cL3ox1GT/derXlgVacDr+eIUeU2ZQCJrsOkJytEnhrgxdOEMFfYxgYz7JgU+Fd2OrmHDAaZwuB
DqdixtvjhGze3bARPdFW8nELyVPIwWquNYvyb9itRtbMIr8Pcwmf6hb2fOvNADb25BgpBhl9Z0V5
91oHpXFYd3M4VXlVPa5tXaYVuRyHvl0clDyr/jF5Jd1sm17Ub83Q97nnhXUDweLeLQtiqE06/bs7
K+vgeNC+Uy6vbNVOd8JmhtS5WdI8lC55rHE1dP1v9kXvAZD7ijRTFMndTsHdLtoirQksJRzOHC4G
hrP7bsbbu9HbmYazPR3Krhy/pjBKu3m4j8whs1x3TxpFnWTj6PFMbFj/NHW2g8Kj1yni3cSru+I3
JxHqzqCtkMxYxUE01NYQIgZgjEPtLJvaeg9Dkmc89I3HtkSbKWtT/aTEMXgamWL+XkUNNRqJrXzp
dtHswCcbs1rpTmlnbcstZF84X5rW3H4E1bTH5o6GLi5Zk9GPeyz2jpOrg2oKToJ9O++u/T05S35L
XSN9mt7wq8cDEvtqk4mDNiFxF6Fjy8BT5xvhHyfErymHBNV2m3kLAIkHJOWNRf9QLFXWUW3BUDTL
xzVEmuUTg3rTa+Dc4upSFvkFeTsRrW4H27T/RuR+hp9Ebd/Nt4Do6kDqSYL/Cp7SZnjf+uVjtS3k
mPb3UEs7dczij2G99J1xvyPyVDUB02DGVIiW7/TYvw7+cMlJBzAK8VKV6tkW/UmCw0eOSkO5Hv25
vHN8ZOw5zCeziUAsystUNQHn2vDaNMOXIdf3gVkzDnjZ4ytFWBUWuNK17i7FqvZLOO6rqOyfG+DU
nW/4LaVYCD1Kb3Iegb1/b6KAPJu0vu8m47ba0C9DilgjjNTK7Dz8UQCKce0a5FRYTCgLUnM6IeB+
xlczajJOpMTJ2aJ3OrgoMwpvp7JmJJfDq7vhw4+QolBciu4uLnbvZPZrDM0R86GKMhnE5KC1cb5r
HwjZoCj1bqZs+wzPUp2asHl1CZ0jPMODOxey/6ZesEmlKqqDtjzU3tuDNbWfhhThHyNCJ0qa0UWu
K0kApZuZ3tS+WN6S2U1dfKD0YplcosSBde9rcVlYwlz5sbbTdPStOWv9kOBRDsy6MkGvfnoL9VKb
UyRFJf80dv8sldOhzOd4n8g7Wq8JCiWEMfRucCXrwntRilfpEAmtquZ3XvHn697u487O76Zgjt0J
eauc1+cA/QMixeN1a79Ogjg8y0u9oDIVJnJ280Fr8y7ohngLF6b12rgj/nQhkqF74stN9RCeQOa7
g6kDATs2Pk87wDeVP/FIJbXti6w1JqjyfD8bbnnXD17mtVbilWGfBJHGQdfv9zYn1SrbJxvZCtsc
Qiws2Sno3GdR+p921925Ed9VOTgfcgozdtmnWSiUutaTNSNaN2kFGXwEvIDQt9JA567yBQV/BxFU
aOTHsnwgwvCBl/rFGDvSNPjTCt8fkVeeLRwyMfF9jPqEDTCYqmxaPGS6I72kXfewLsttZ8w/urUh
ZoMIGbqqJ6ckfUrrJBdRcNzM8mYPRwNPyHjEM3lnbQFhRoP/XMzzTY3YDz0Ou5Hx7jnNrXXNUxRA
2kItT4iWudVaBI7Blo1iumacOeeVkqYYkob4Gju1gjqu84nAEn2avDd7YkNi7YUM1XOUeUOvY2SS
+WmyhlutvDvdkTPidn94v0SqIQiT3dHBTY4gLaHEscoEB/xt5AvrtifmikCEcZsIxTKbx6ad9Ose
+sal8d1ntE1FHCkXiRVWl3iXxHFEqv6ns4GHxlARj7XJ7RfwjBZTeJI7tOVINjop0qZzKc1mOy5a
WPE4b9nkfBFsItPNJaXbiww/wesaJKAa1U2JkygoNoPnBRBxLGVzWIBpXgyg9qshQ+9fSzA/5616
tyac7o5y3oki0OHtlodvYTuCEdeHZUU24GP6QGFW1142RvKg/CsbI/Vd6NxO/Tt5pCU2Kb6d0Sgf
lXl9le14brd7ipRSoi7eAyN4c7c+2RcKjpAy/LCJNOTQE9XBowc8DnRz7YolAWx1xp+BPzzuGglS
s3XJhpqgQA4md+sUWNN72OcRz5/8X+ydx3Ik2ZWmX6VtVjMLp7kWW1ehEQEtNm7IBOBaa3/6+TzJ
sUaBNYRRdRutWWlJViWQCJf3nnN+9YrshcWKOIKurd5qCUmbYWBqBJRSY+oCl86o1LehMO7LOVPt
SqsGt62yH6trlNWtBnHwMpy2m3YQUEk5Tmj4qCRv+1DeVQLm2HV8adPqNkqi+6yND4GgOvBSGQcX
l8nQsquiue3hNWRT4k4E3YfBxIi0uJvrHmoLIAcPiLWBjLlPIV2yfdX7xFQghgfaPUf8bGEJPgQl
wyrRT0dsBHAkesKM1k1j5hdp95EE1cnq6j3CnQ0Oec9TEt9UgsBpmZ6E6dYmCLsbpcwqGJ+16kRV
/BKZWUufy/BbF4x9aMwHCcZ6m0O7qzoe+FnIwSRFcVtHkB+aRXIqMXIXpojhyksvc81BX3Vs0V24
SNAWrHXh0KrjLp7gQ9dJfUzMHi9OFi69hrilU+EzE28uMrTWhpmEQyZLvAmrpnexryNyeZ4Ur5tu
kXPJDqHvFR+o+9DoDyvHKO51yB8aCHHSxzegS4Mbm2O1FQOSiFrgiaGF2UocGnoc1A+Ax6qvwqKx
+0Wk+Ff1cEPs8P2k1bBNs8bvewmXwt6TWjHbmGUA31PGewT+imKLrSRvY3iwBFiklpfP0VMnVZso
y/ZCVlyrEZXYyEJiY1OGHxvzkWaKXH1WMjus8DwUqCowMYxrH6k5FzkOf6RBpdl6xgIpSbJn1XDW
DVN8wB36OliWk6RqhOQaJO7ANOHa18H7VGmukM/XJQN/4qgNATeiBH2AzAWeWAoTV2NJiubiKW/j
eD8q1N08WwcJL+CHnIptG2KCHsSx6AxNA5Easig4t9Mv0QfJ8etspHlIhf5SGfKDqprbkAj0IFz9
5+XU6daHUidcu45G5LiWcZ5A1soySnezgEeyrIk4FOgAioA58kRJK8qi5YiM7QCT8KdJMj23S2Ab
huJog8qguUY/+JB00VZkfcbI2tH0Gm0TeGdoPKKErVnaBmUTyRM4PQHq7ZTeG9jbOUo1eSliL0qq
7kHP5pMqj8zWly28jkcdA8k81y5yb23jerofJ/hHibApOw1S0yEM28Qf2lkl7Xw5LMN0iBXxvW6Z
s4dAkpRkBznonpWW6gaV1IGM8tFpNagCdc3svtXa16oPPKPhGIYajkbfzC9IzpiaJMsrx/pqjuGT
2uLhGOOHJJVqbsuKwHyzGH6YeXatzFDAWvxBBJZMN9G1la6ihR3MU6ZzoSHHe4H5YGCGu06VjrEo
YpVYQwCfjkUrFo5ah3cF/MFNpcWTnY6pHTVNbY/qfCIlnuAQ6AYhU1xq6N7RcQO1Q4Sxyg2M131j
6K6kw1Tqkx6en56y7MDmZaFP7pS0w5knhX+iKR8Sce5SPhwRVnkM6u5go88emMxGKeOHRmlushQF
XMyS269j8bYebFXo/DGdhk2flNFdhptU4bYQrcDjdavcjhbvtQ1lmT4xN58sI2+hsfXphrn26JcD
4WuFNujXNdW210xGkzlBKU07Mt8L2EJG7suQqTdQrJV3qCLyo1lGANHSaCzbogy3RgSftKOFsJMJ
YEuaxOCctCpmCEJZg7RMrSjsI9UKfmqZrjyJ2gAcSHUBdF5VQXyhkZJCp5hqmtcWlpSTFbOBGtLU
lDsGgnRxAFNo0zBrfk9pMFgz1pR0ioXmY9TBuVjqwbVpy6Uddo+1N1aVNPla3QjnqRmytxJ2xwEk
RNgKkql66ZCMO4DJfovARbgyeh2PpKlIQbGgN9wwPFF8CE9Ui2Vd6E8x1AhHS3UY97k0QtaHUOsX
Fu59s2HWbxpr/bEUk0KzBUsO7vWmHn7KSzDvzS6tnnRZJ2YgW2Aji9k8oUoSh9SJDANcb5SKrUxA
+23SlSbezIKy7VFbvxFaiTIHnUwq2Iow5uY2FnPM9UKrNh1of9NHl0bCGVhetmUjgEY5jx7Sonwz
q/XcsNw1+lvQq9OFcqJfcdVIvQqFJaZfmVptP6UxqxXc3bsu1VFDSXq37WRLfRhrQXotFS4+RO33
pbBWr8ul80DVIGLVU3jVKYSfROmDGYuVXXexuJnathIQIZeyp5RReRIsdKINaj4aK+T0SYv7bI9p
+3bUALqpLnThtgsT9PxBnY6ORE8J7YKwBPhlvRxtAkNp7ldOwPu4DMNLok/KrtHywW/ymUpZrYXT
0sMuEoOerTAYu31kSaUfIj7DV51PRCQVvWas6LDy9Zl6bRkyY4uTaHpJWyMh9EdrDwDXkz+PyCWb
UYNMJFXTdjSDwOa9KR/rMB9fodY+thPPPUh0SAu1KRpFm+0+1OMfopKwrlatFaU0ST1KWlUMcChI
G8C7acDscgJI/KlGZXJQS3Uc7UqhaBQNSXUTGXlwoiTBRRf7ZSV0VvuhHepTreqpa9Lnc9jTXaIX
+qaR0HYaIRaBra5d1QotXNnCFs7l6QpBlc5rLYzGtkWzdij1sfSXtl1+CKpAIo0KVF8O0gSlOcmu
awxInhOZaCi4S6CjEJVv2kDKMYIdZtrkhFhSi+Vj28wxeo9OrxPRmfUILBKfJFouQ7ua0pHxvBKo
uY+XQ+FGWoNuTxYGuzRi+T2PteSZzsF860OggDkYg2NZqbVdhxExwLMc3gWjAfKZYtCvdqPpoYsk
a0Xp4CcM6PYXucnw50YmTl0TpvugyOOzaKSs2pPW+k0zJY9E/BSXFM/ksxFqJFkwPz+rpTFep+04
HCNjWV5SiZ1Oj3rtOpJM+F2pNB/UYZW5lPPywv6gUhmbhe6mpdqvUpeuYA/N4lMFtVNGxV0Wb31b
UUJSsx5xWygumlWpDhiRfL9KDOxI7qrDqia/E42WXYYGr22xHQgFZ1iEysGQUfYhX0MgFdvhQJMS
7yyj0s/0GWijM2Fxc02NHHMR5bsKdvI2CsoEioiGl+FkJdt+NvGjSuq+dDpRgmE3zCmMKkH02pXe
Hhr86K7sAtiY6GBMQ8wfZzNYDihlFU/ShOBgyN25GvNbHcuZDfaZEzUORYUcM7xp+ly9XYx2cGTE
MlDcNI2GeNUqqTBTn6Jl6W1sgONDUxbdfTWJKowK5LkJrra3mMujR5B1CkgTvp4B9sbcQJ+lu0AQ
caawSoha0Hs04yKIQn3dFCVswyZMn9IOVoJfJKVx6nkv/TKqIY7mxKZflbCtoi1Jhyk6pS7i7V4t
WwHqw0OeNjjZjVMjdCeiFJiddvUMYqeh7QHEboruDiVWeh8HWavas2Vl51qbiwnofW0BFV5I2SiY
W/c0fjTuKo2o2RDal1cL0klDNdwogV5soIg4Z1QnGqZ3peE0ikSOg2XRMJtNWaM/T6l/9GmuPSMo
sz1KmeqntFTSTomw4WCyWZ7xVmFTEBpHGuT0qkhhRUMHlR4x2O0vRboamAY0sacGfqHf68lznOWY
NKbqEtymw1JsCCtpn+RcUH4KsahvyiaedxIS/h9Tmgc/R7mSf/SxKN9WZizsdWBlGIjWAtHOFCzE
+Dpj2cqvs3h6MCygN/gLrMiMOhqe8FEyT73a01PG9QgGPoPEv5hZWL62UPV+BBJTTC8JsmY7WGEJ
YSXuAnq9lTcWpRnOzbmw+N1ktPEFhqXFRMnA88NtDAg13jD3dG4ZoOlOJQaLEjRsK4r6OOw9emDl
1pSncTMKs3aJkNPcAT5QBNTQhI9FH8v+aFA4AmlbGWIrqUm2zRBaD3qdGl6XKZK/MBdHdNDXEwtG
VQ177C9JjyeHF7+NFg6H7A3MaQ7jYjbbqYc/ic/vuIF6oL4EXSo/q8LQb7jaxV5Ff4v9AKoVBoz6
nL+FEnymqZCC81gl6oNAgXLW8E+R7Jif7+RlbO7aMmGRl6pKuW9rxsa+herorsrAqccorksnX1Zb
2wRxEUgdIU2hsJEKSd0h6GK5nyutua2zbCCxREdHiqRxPjdLJZziQp9+hkokM65aytt4qkocR6ZQ
vupxtbqEcy7jg2m0qRPmmA5VWYZ0ZbKEwrIVjEfuasESdqKY9fcyaRW7eWJFIuIgrJ+wtHsLhxnx
eF9aDI2hOKC81o+CIDuw8tDtFJcgDCvMJ8TFs8qFdkJarfH6bTipE7h2KaRM3gPxKtUrY7USheeJ
H09zxIJdJnisFbmjEixNnonSEeuJtJOEwQ8r2FvYV0yiS0k5KdrU3LVVXd2X6Fc0XOjHZb90TOFg
NsWCJ6UMscwedh3eXSo0GCMwmK1Fg+wXY7nAQEJfj3U1Q5ZGo7BdUsB7ZsL3NHXBYdCH8kCD2fgy
9jC3oyVI+wnFNrEZqqJdMzUr90qlkGGUqvj0WAhcsg77DRcvHRiVbc5ToTCSjKrauA3LIKTmF+L+
Djtm/bEpBX3Tc04P2qgV226cnDwjXs3F6yt6DZZIEE7liKDzpEHCWrChSZ5gphdeZNWkiRBnYqHS
jq21wIAEPLCGaF4T9/JGYdA9PfR9rZ9pMaTiNMuarLjBMi+pt1TB5Ocjq85ZjZvyDAsFnq2SFil2
CkLZPLellvxkXJXRyhdRdIhXyp2cCOZ1n0F8y9qq+LkkVfGRIzPxKUX6+zGveCcyS30e2h7LZwMH
9dsWuuN2gti4q0OJASzMB+GEA012bkGurwK1FHatlqDaiNXoXGq1cqwhrtiNiNFamonVmSkTT1Zn
ya+xmcjkunYzRZ6sap2XhsNwz1isTSFDh60XFqniINZUPfrD3IdTG+1iVqVDSs1zz/Px1hY6hQHT
pU2QWN2N0Fnd3dIODF8m5NTXOUtN5EqLwqOA2r64NnE5wdU/G12poGAeygYFZZsXb4AH9WYsZlwp
tEyaPaEXeHfaurdEW23G/JihyENB2F83PdMvSRuzuw49u4cnhrwHDUS2TUZn5uEjUN5HaW/4LHbN
RrXM2o3VGe2T1oUhVv6mjH9qzPYgDbXX60yNypW+w31VaMmq7t0Ygfa7ThAvujUtV51oyL4UyTLU
db0/YZ5D86QaLbRfMdOo1cjgoZppLkEAAy8RlzsMKe+aJJhucqPKPZR03QRpWkS0PfFS+SEi2HtY
N7pOUzGOvR1reUNtDXW1Qc9nCrtlAQjFxALdV2lWNw2bH7oWo3EzMjZf8thsX1hkxqOqz8tJTALl
ENHXHONCXe5DWansztCrlzRq5CdcAVG8Af39IK5IuiNj6Q1FBsPZMgr8ipHKUVaBzmBnKdngcCcW
px/y4QDpJz8POGO94uG1XRSTBJuGY83SskeXP7T1jkH0dNELU+0cuJVrtVXH6CCjJsmPAR3WggPO
JdFEViA1rw65aCCRg8LaeWxj1U+h0Id7ViGGHbSoG1orqit5OcySWbqiEhaM/5S3NJszFPi5TP7P
kiq4mzfTvDpSx52v4++T2hQr5YPQqNK7DsEO0jMA3RRks097O56aBY0uaU3Y3iDU2k+NfMiMpOEx
0R8VtTG2gjIo/pxKwSUe64rKN1aDTa0IQucYmphf9XjAwPIUrrK41n+GuviKsWT0YJXMvRrYaFqO
vYqGzMel5QJaTy1qJWygy7THq8LEHg1SJVw6W+dmM/JGjpksFF1mpYgQuMwHLAEwFEmX1UI+cYyh
3yli2cBmK05jJsE3FYSboW2Uw5Ayj6P9He0oWPv3Xjqjg5wfiwQYZaLwgvPMaRtgpS6Cci5132yM
ZtRvJzncVfhBk+KlLHSiCzEdiSsb+X0YNPd1tqyhCrO4o8jYzwrcrQFndYzhO+E6TMxzllRXIxo6
ZrZHpRRfgqI4mDWBJ3K2myTrJpmK62REd5IsOZdCQSNiBddh3xgPkkJMa4Q5rhOaZCMJjb5LqDx1
Wxwn8ZGyE1WuAA276G5GHSnUoAmiT4rSHc0GbT0mv/pIRZ0Zev4TMVC9X5IZgqysNwOMQ0rBH9Bg
V4VlaBnkFMblplW1nIgMCt/KZxY27ydBaWD9t9XjyNK3WSKtcpbYVB6tOO2cMFrg7FjFOmqqxhuE
+8SAIGME/ES4zDC7TRUYrHNy184IGBnFB8lx0jHKt6Yx33WlBvprmvkL2DY9ddY2fq1oYD+9DvA+
qVcivSW8xbnaWvRtPZa28kdSTZyEWAaGXS4IFUZFYJVso+waXoZ6RUvKsJekZ7SterBcDayFm4nk
RTas4THpke4gxg7cJe0Y5dOZ7+QpCh7EWpd8fbQADKFR0zTgCod1jYylgW2Z5uhLbcEmBcuvug5L
2NpbUQapauom5SKVYGojPN3ETBZvUizk9foKyzpSOHaMl8WuuccynqTQYUkPs9LOR7pF1atmpqIF
rTIJL9HYP1nAhm9pGTEfm+uwexFnrbyBmj8BFUnIbfFSOjAKLkRX00qsj5Ys1ngtouIkCgJeBR0K
Urbq8R4BXnNs4d286kLfMuOjyrAcTerat7rqpv2U6NEjgX7tYYLABc47x9rOAmPeYNUxKIiUdbrN
IYaAX2ViCGEQLkzuIN5hv13iLOsdkaqDAcs8SrfM3ob7vhiS1YM41xWvVa3iOE+SUHphN8nBHhMF
AY3wQsKCD3xfoBIGg72FiZmg5jDUk2GOKVh/KuzIa+tBlSbpBsiwZpxQLMQGxyhbdRn696iG+T4Q
4ypzZkVCDJxqCV3VLMdemqrmA+FmJF6ARZa8MUVUPmSLnvpDyUI81HVxLU2SpKE3xwRFXizpRMGo
7hhcC5GthCXaRKsUKdAicW4sP89G3WN6W0IKUuEOZJbcuDrSgb1YGXdZZjKg0qIwuWroSw+Q2WMf
6zlwKLrbeO5UNlhkZnqQGh9yk8aXJdNGoN2mUs5KzwvoDOST8zzq2cEopBi8qKvPCUrQR0C3YZWU
CK6exrLDjs35gSeC+nN68agO10RuAiBHYS3Ajh7nu0Lry3sd77DtDJnCJrWp8xddC65EKcCyLLqO
5PJFKeJHrdaZSpiRiSRTHG5zaSm3IrXrk7qU8oVk3c6l9hpe2kiQ0e0lwrEqWkwwsafDM7yysgvc
wfh2hl56DV/yhxwztfMY91UMn1JNVLHcQPaJUC8B7RJ0Mn8kSs2bokj1S62mhmugoTAwqTasn+Oq
/EjmcgD2xmG1mFnDhFoUPtAgwF3Xkughpwv1WQ6UXdioopOGuYIsUVkiUFFJP1ltGcE8QKxX9cRB
t1Uj/aiEAB+bQdOOIpjBHk1ncTXntbkDKiRrwCh+REF1mwViiayCfpHpKp9Rr88SEhnOH48Cli9c
kNXGzL1Gsj7adFnuEjkittCM35Wqbg+CkZE7hDfWCb+k5MzU2LwDMYeeavb99Qyqc4qzlPFnsHRg
GyBjdiSm1q0iGLVq90ZivdLg0z7VdL+oBnP9epILZk4YFzQ4VyU0loY5F9toTE1UX6b2zuO/Klo6
9aENi3BLkx8xahIsn350ayXxsu21HC8a3MINnzA6bAGsAnAtqyTMCiLgIK1rIOabeChfFVYX4B3Y
69fisGKYNHaIR/PYcOJUSUY7w6QgdKReZvhHTK62Y4glXfLCLC99EvVXiHvLUzJGyoh+FGyfqDBp
R48PwjCmDKuyuv3IxTh67AVtjm2uILZK1iiYXpnl9wuTr0emcYzO6lI9hrSU+NtVtVeOsIKykLEK
YKeBCUbWnZMRrUWFbtkxO+RPQa1WbgN72V7ktDgOSxnsMisDkZQbVlnLQJ+NtPBKmXH6qwlMccS8
kAY7xQkNFkgOUCFTyI1LjaFKbV0rkYo7o5UpN2WVzif8jA1nrMz6wRi9GkqCE1TdRQ/QqPWQFJCO
iU4Fpckre0PFgUwfLEZqMOHX8gQO9sKUpZ/FCbsAxYgPmTpkB33oZmj9cQKDYW2ZsWfCw0Sd9g2e
GY/MFmHGoMklXyo94NLVnCWjijd0tun9sijdedbw8ptmMX+W6PI2YbnUTwGisEc9FvQ3NW/WegJV
FsQ0pGoTwvYikrL7pirvR2KcJ/qIszm39V7MB+JRxEXgGtfqSVa7ye/jvj7MbSlsgOQR/SAZvjDz
51wlBZNNl7GRuGOuHKA2EUm0SsUKJwyIV5u2VNtXOOXyAn5vBW9RGBlbSak7/HQwmsR0I01u8bEE
soR/OJ5AMcat1Ul5z6PdjEc5lMliQT+Q4bNkxcqbCOHOZcR/soZcZd6ihgbMB2Y1lbzi5gKqg30/
UFx27SpHGrUK41VgrjtJgixAdIQ3oLf8kebTuqCK8fRWwtW5oI7GGAQrCJx3UFPWa76FDf3xHVNU
wcFJ/24QZxgt0rDnc5RDynzNCyI04nh6lvVLC2eFmKUQLx3M1KObtO0ci6bZk4CLTxO+Y6aL5Z72
psUROL5GPXfFTC25GiB7eRht155SN7s6M0gzCCl6QMhVdUJiGaqg9YIp4UMpaEL7jcXxF1NxaLAG
U3ZR0S0V+3lTllfj5U8MUdyUp5jlKN72AVHIo9AU5S5O0J5QjMiWDyGl8VT4BeQCGPLRJN8otPsG
Ft43OSS/de7mOEyNaFwRU3cRTM8Qv3iKx7EUTrhvYH4ZTcj6oqjzYoWE218U5b+Ky/3/jRb4DVH7
Xy1L8i/HKTslQon/+N+H9/eMUMn/8x+7dk0kaD9HEqw/4I/EbUv/gyVj/WXBjtYlLOdhDf8pkUD/
AxM5BuCYQv+J0f2nQAJBkv7A08PfMQENZdzO/9f/CyRg5vUHWTT5C9CCNQJmDOOvIW7rv7VeN3Ud
w39VlTRM100ddGLlPH96Yhc1SchNU+QNaKitDYck3MbNwZTPOT0D9Rd+YsUtRTDGTWQli1vIxLpy
0DFdmyHK1dEe/VydOVhMjygDYzCKrYhfrr5v4DH3pCd5puq0lVu35OhtWMOEYNukHku+Vh9zGBwS
DkKEZUErK3bKeAz03Rh5Qc9wheJvg6tOtezi0g8GVBNM46ngTtHBeGjvINa+ah/Ta7ERVOqN6zh5
nlX0xN+9Sr81S//zK/QlVwu5ZYj2UpU3Jqrml/ndeCxf6hcoAtqj+I6HkPFDwizgR/lSvvTvRJIh
X1l+IEOLbnMk/H6PXUzsouI2FSLKXA3MPDmA3+kY8S0EDi6nVmF+6s/lrks3UrjV+udM+KDRJ3ES
VRck1fkbX3+FPItPnuh/dkpfg7ONrGqVIOSmj8ZT1Vyb2VY0D5pwX8kXbHCulg/h2nzqj/nd8pA+
K/hP2ukz2zpsqIKuo2Z/d2D6VDdjQJoRcxSnadmA7L8ureXPD/ML3/6/6TDVbx4Qc73an16hf4EH
5LtVwVwd7T+d0v+8VeF37rml4GutYfdsIoxcww4+XSCThjzX6b43kzySy1nBV8wHqNeEZUcIfv+q
bIpfL8JvPu3LIv13fpq8vlf/GZnwx4+jfmB/gY9CIMeXFa+hNQ3VIVY3QN2b2Rk91UFk4vLSO5bH
Eu8s/GIW4tLduZixfbM8Sfo3B2B8KV/yjFRtxCuosDf0ul6d2fifqdi5EUOW2drT7HRHgmcx6Rzu
kLS8BQw+75l+9hMyUcQttiDa6b66ZSRfw+QG5zFt5QcOWBOkdVfiT+/z9/C6k7AzhbfmpPfClWLY
3SG+RyfHv/G/6fuA7fmf/kOFabRKqWGDodYmi8QmHqu0m8BLiUnFgCBw9Lvw2H1EuSvcC6fkBlyp
LW1lH17C5+W1mvBcdIqr0R1uQtUJMueI/PTYQHNj5mMfkSLrT9JD+zZs0vP8CCnEzW8giMKLvklr
B9xY1Ow7xZ+I5oAxm2FPadcJDob+8gzrJAJxsuMPckDDj+pn8bP62aBCQQFOX4Aa/epNvFLYdiGT
SxwwRLv7jIQ8yFDpphQcLFwRjfamXbzIB7zayb5EsACd5rbbBJWLjiM6iAwBvgnm+P42f1nf/32b
/xVv83erifFle/xHrya/jZ3502KGBhLdHeYvLKO/XanrYZLMCLb3ppLDd/w/LgThxuBO7bK1GkV2
kH+n37SB333kl83hH/GR0u8umahDUevReaKe+u1pppqMIyeWXpvWm53JbZ27x8WLrpz+m3P79oO+
bA5/8wf96pW/7kJ0sjQlKt0JrclvzyiWie/E91/dMO4NHPJzRrvAfsOR1QRm4zT5oHoQRK0Wn/wi
WMhxiSvIQikWrM3MBA9uiyuD0+5mJar2EW5hjrpqlLAWq32QncxprupqgFFlsiQnQVq4QXo3yWpG
wjQE7k9y3ssfj/tzDNEaSfdnm+rn0/lygwowt7iJExVjUSeHnm/jJEZY5kqWR1ZlwraCqU34mMtm
hiWdYMP8x+ayvrBxBPBwkTJMp+IVZb4By835btP93df08/F9ua9hnongCRzfTGW/w4Cg2hEpvVrI
3TZn80nfmlv5qaI3MM/jj+EED/MUn7+5Rr9XVX06Bu3Lvv8vfsu1L/vbf/UtX5+4v/CCaV8W5jLK
cUcRKPPqV8IXwtSuXtEhR6fim43+u0dL+9JN/DMere/OdR2YfarX/+Zz/RLT/sftxsA4Tmb4tv7z
ZdVqh4jUnTFVN09PonM+o7G0n5/vb2+/mUr8ujlfb97nz/mynJBRwRx8/Zx5H950O3ztbHEfbMJt
t/tR7ZqdStlOfIIz7KCe2xthQ+iAjT+IPR4Rydmvr3vXEzbeHsDUlqhMK/sR1N0u7CusyWzr26Je
Xp+mv3TAX9cXstCBPFhfAIXTm1XphcDq2vKjixR56Iwhee2AE7ByL66rfX1uREdUHbSCwb2x+2ad
+eZYfo1xPz0N4T/xWL57YH7tt5+O5W99YH533/70wPyKJv30OSCnjCJzHhgyRdgE9+3Ljk2mhHdk
V5k3jd+99N9d4y8v/QiDVhQb7nfnTj/zybXO2V0dOxr66MhFksN+VynUYXayReJpKXfpwPDQqV0s
nzLapfabA/rujfl1Iz5dgP/2N+bbO7Ympn464L/3jn0Jp/2zpUv6Uim3+hrMFvOEFLlTbjDCw0R6
q6qu9KE4UWrniyv83U/Jl+Xyn/6UfHsRvqyr/4iL8HsDRBxaLG1FjJgnKV+WRiXBxBzaj7px3ZfS
fsENd3N6gYvuPvmJa7+Hnt26rWuen53r1lPs7e3tFWxHe3a3h9l52rrb+8Te/uUlUjF/r179dFDq
l1oMqrzZlgsHJW4MG8tVBkH6NfGEfnQHb5UQHzca+K92j1P4nhf5ST+hPrwmhPon31k5wnbm1e98
xX4Q/Ld6qzxrbu9Y28Cptxg8eeY92Wb2deBdP2SOdNG9ec+8ZLsTHMExXX2HhMKZtqYbbzrbcPjt
dfbmAgfPnw6R/044pYerhFt5781Bxavj7sJoSvCond/LU+Cql85+F5zNLt0YHlppV7cd7xkXBX58
6phvpvuesdt5TmPvWzfwox9s1T/CTevH/FT8Uzax8/Oinez8eDFdw9O8HbLHneFUHIfuZrbX+p0N
TuvgO7VT+Y7Wt5x4ExyLx5iPxJP8xrhax2XSRtw9Jh/dvvcfB2facz4/U+en7h6fR/fxyrQfGW85
j5eb3NmQ83Es7HI3uiC49uaRLx1b9Aj7vWfafLuCyymzN/QNu8LeX91eX+c2FFgfzal3aL311xPU
RfvwNp1TG/Wr07it17mH3nl7kFn6cYdhc0+cNxwj7Jy/1bjFMbcH/+nQ26dsh124ywbhjs7T6ZDs
Grf2mA6do+OhOK4/DCKAH+3G/fBUf8zoVXE0deZ9csQxF1szB+TH7vd4OvjTRWZ8mBznvXJeP3Y9
wsAJ+P2Q2gq/Uvvt6hnB8tm0X7cfvf3wIF7HboKQybbrY2bXXOPKQ4Xx5D2nO6iYNqyV3XPrkqbi
LvvRN05cZsGZ7F1ob5AU2NvC2Y6c3zdvwm+x1D8ti//5dq5Y3OdluEJIq0vr24ktrJdxppzAyd+V
m9g+nyZ38Yvj6LkXY4Pmd//c7jxpzyH6s+857jdV33crhbpuup+2hP+SleK76/Nlo2+6uu6m5tf1
WR+q4GScR+8k2K1dOy8Eg7rYAjj71/noeMqGd4AUAT+8HPf72+tvLs/3i9aXMv/fi9a/F63/mYvW
l9rxn/lSfrc+fCkr/5nrpyyv5/21CwXWIrgZzYupf8XtBLVDWYNwlL2pcRtX3Kz7Y+sN/uD3Xu8t
PiJ6L3+Y/MkHe3LWr817Qhbc7tf3rYjU+jX0pH75WuwkX/LN/eKienI1X/ZQdHmpF3uJS5bH1rjB
pWIrOLpLQeNa/H9MRa1dg/gQKGA0fvEA+8rR7WPveoNHnpL3ihe9a3rrTqpvkt3oCbc4+h8HV/JH
/hTlugtOQ89OxUAksstqeoX9iH3/qjivuAT8avEpGjbvuWNeSnbHm3RzuSHrjMJosG9K5ygj7D1a
V9gqbRbnyE5b2MfL8fFZZygQ2Vuop/YDoaD28mvXZpt+Ozxo1ArMMwybCnB2NPu6t9/Wa/OxHtDt
B9s3X8ea9ldR8fb2ljnJ3km81A/9bJNTvKKe9Hu/8tbLErntfe2SseHnbrVZiwKyoNxs85f3be7n
N/f6Sykfm3C18atj8s/dQ4zrYKDO7/XOQ7r21jt5GNwV4Vxvo7ofvWpX7MxNtZvc2VN8EehRZohS
UYXHnrbN/NCLfGz2XZRi3OjIxeHHUVzDj7j965/Vm8gXGGZASPaIgePrfLdfOrG3bPNNylenbYor
FG4Orngm53z4v+x9V3Pk2JnlX1HoHVp4M7HaiL0XLi0zmfQvCFp47/Hr99wsSUWhWYmVpme6O6aC
XWTTZOLaz3/nWLyN/k4S2+UWpDpg4UDHzpXggCXPrleTNZqw9D1LJKI9WAr1YU0XsMEwGXwAVhdH
zcM0VPwDqvRKMVGIa6NZiALQw5KuVEewQduE36Ce0/QoXonAcYUDFtu53VDRLSjNUE9jBS4pb/jV
tJeO+bZcidvGoYHlmyCypShCx3CEdeaGhMA8t9CubqeW3a+afbMHd6OZrfFOu6PZEp0GaxAp0Hyj
4wgz07MxeZrAkIRhSMO7Dt8nVm4OeEcwbcGWBp0lznFjNViKDeJOMEBFJ7d0S8U/VC+bMNrZ5UFg
wNW2xja0XYN2RL0Zr1qbhCt/RQEO4QRLx2dRVMy8sp+i4g8rKgSeiYILamHu7ALPggM8M0RFZ9cQ
FOiUd4AMZQ22d0S97lkxeLhLImQE+43y4DlMPggmb424gZ4DPANUSQClzk4djr6Cq5odWgsMFjR/
qOEOtOZkpWaI84xqZZrQxFmb2Q44+iv1YcB5lgmg4um0Hq9QdmDiVvhWZkuwnuFf4PaOFMl/vKV8
xZO9+BBco5Vtbawap3Fw+WzJQfXVKtjnKyT1KVpecXMg7ZbKULQF9Tn3haoOnN5BX8mOhJAAu9Et
hSe/6ylTj62lvE52ZxZQi5OtPCSrCVJJhoQEO/P5MyhvqEAAruMkJhgjIDFlKzFrJ7IDrJuP//ch
KX3LMz1zwFffyh1/HVqJjdZhR3hhsjeGZM0gX1G97QQn9jpAOuF1YCg7om0Dwikyyx1eB9krvLB3
ABmeXeL1gYm9sVLqmYBSICBUddhfffvL+p39RY6PwGaf/XVih2vBLR18xRPBV0NrJ8W4Q+xLYpc0
wecYI4ut1CpsjAlzzKAFErvFCJjU90ywnOGZ+LcDCSHmwyIX/hpYPG7OxmOzrxgnZgIYUpM9+fzv
iukJ9joI233nphC5TOxqMCA0BBRCeohXKWyGLVogYT+AQvuorOtVch1dyw/5CuIburXZ1zfCujcH
W3cQsDkbOQM8e2bMoFDJFEyQzWAXgBJGY2i51oLGgPxWrcQBjRVkdG42+8mCdKdMu4jYL/RX4jwC
jgyasYdeAjAirShveiS6VihYqZ3YDCzuENqxHViBZUbHAMYJZ3JQ70x1lVAIle1Zo5s4PlQa2hHM
FL9rbEQSmEEhY6ydzVR14LA4BTBpcJQjK7seTYFudbv4UGBYeDTYeTAaRqIckNtd++YpR9WPkyDK
kzn6deSEJtQ8eI0Rb4JRMuJuWcDxowpWEikZA1GgnAIKz1Go4ZSreltvNee0K6EqK6ixXQ8dKmLg
aG80HwRbwaRrLFBtFTj27H55Vojip9iWKHovzI27MVY9uWMzBMM5GzKGb7pgr4HaZYGvBvd+NCur
NXOEtgpLOxoYgeEYFoHq6wjREDWY6K3rQc/DLnMRCl/VK2ldb4E3/CC/qq+1Ob76OJm1GW/1beeu
4FcDUY452kSkML9SskEox9xN9oPdWdwOWwvL03ckJzxwa/DOWPQDgH304yOhxzek0+npdv8ckdvb
nrzB6vOwYbR1o1t1b26YtSeQiVyzEEtNbthTAIdAwA1EDZiHgEbDA9/e7gy3MhEGMdkxAz6SaxxA
VIAVYmvBBIAKS7azwY6DP69sxJuc3gXLJzaGyUK2WuBHgXpPsZsApyQ4HeYWhVcI7/W2tA7cNXaS
meM5lr+n7DAhW44jBN5aCmMZxwEsEhCuk1XCzqSak680R8DCSWv1gUNoKHMwLboXTYWOWJgtDVwW
3iOW4ViSlV75Vx+5FcOI8HD2M3ygrg1TYCJUwk8NbKFmqlaAt+EWQhYArltQPbOQDqBTAd481MiT
nKN1pSWefRJ2YZmFyi4FMihn/2R4YL4Hu9D5HsrH9l3RAlu5Wd0otmCCyW8rQMC2e3+j4ftmxVsS
YMJcmbK7q9IdM1OVbWG/CKS9hRQzs6uzpQqpxuQYLFY7s+N16wCvDbI4Po63rVOdErPd1Q66NPEz
Jg0hiTe5AzkNyRxBAufQVUzWwfJFbDNmVYL4gJthFFS+Go7iSTyBbOlR2Cu7eOuvlH13nzvoGMSr
DIuFSBFZPRjwDZgsZHIYFEvmWcpCMwA2E/dWhSz89t4gaqf+FiQH8Jhk2LA4Ni5g/nHJ2C6xACNs
641ggeXsrrfxVwjnAraf9oeOgqZgA8nsJCffYmNsXARsTQTuGgsWLGgnzAQ2NuLS9/195bQmoOrw
Sh7XHAiVeO/I0SFeIlziEUob+Er2c0UpzOoKxxP7hB0MnPolgVMDKJ4j/Djcf+YCRY6wQjQUpxDh
Umbd4mtns52uEGplqpOJZhZdZ/+HMCNUfolCHuBt4bsOBxE2gxNejYhxcnhHgCHg3gBCln1YEYQ2
qOkRVIXswmIEONUC4uMtzGoeEtZwerhbxccetZA28C9wqrWzGPNhu+NXJhAo8Rnuhs0s8RYh1gGr
xl4OwmL4CsCPxt+zK8yuqwGBbcBNBZ+DlWDNEyod0nuIuRUYCuHOYK9wEgBQiSA4aMcI8np4N/bO
o83cHdBEEgoJjuuknVXReWVcDm+pPfYbbhXgMp8/7GTdOWj9WWV7HsWS2V23VnbYLhZ0J8Ezd4Qi
t7yTiuQAjtLeMwGECInHjiKI7+g3hTqQ4j7GEJgToex1U8I/plzjW2/FXUMxb9Lbzh02TDHDeLDZ
O3BwTbyzUQGjxM7M0GXO4IRL9ALPu17VaH8ICfQQPthuRBDaor0Vbc16ZQc5hFHQOwFcQBgdWIJ0
O+3aq8JxwaJGafLeIlCtY3fBHoWdY2IsxFFuHMCbloS+4Rxjgdhqy9eBw04185DLe7ba0IpwdnDW
b5ga4m7Y37Kf6rR22f8rq8gRr5nmZN5g4MCNgjeIv6Y4dgsG4aKPLc+Cvz997J8+dpse8jBr6r/+
WVhyJ2bhek3VminpEY2LYPwyxVHDyHtmYlLcLRVlgjVqQdOy339Knvx0Xn46Lz+dl5/Oy0/nZfgP
/z0/fIuPfa5pZhHQS1GzWWZH4AA/bTDxjVIDxKRXjgabeKEJcOkZswKhf+sZy07YLFXw0wn76YT9
dMJgd/10wn57J2zRip4lqv5TVrS2II/nLRo8X8bgQUWmpKfyOe9RrFh+JNtKVyyxyirHkH8kCFYg
uwtATuQQC/im4BxEoArwjMhjKIg1TYjDsPj2t6gR6vR08/WdxWVj+p6DjeXtflojvI1+SUtxeoQN
AFlMBxQ95qaP8jcWkGExj29x1g3zj5fqvhZnOqv7+uPOdDH9dc6kf/KM/oemvwTjy8OvSooEJH1A
48xLyPuqEwWxa9jhR7QO8ToWc7u7e7sb6QuCqjmqIO7wg8JENH2DMsEenyUWWmfxPsShVpP5cj2R
qxJ/WlME1W84coVSgnV2lV3Vjn5o7sWDtJd2w1G+AQgPAtolKkc0pKtqhJbI4XB4TZAqPCCqmZAD
QlFAu13zK9SkrienNBWE+ls7R3Q0sAWar0YUs5Ym6/oY4FwHNsGrgeK0fkyIdvz4OAXkhDQAxsqZ
b6F5/EAOQMIcYiT2UtR53LGyTc7e3G0Q+N62xKNvbxFF7Qcyf4j+31XmHVIbiAsqbMIo4URVSMu+
st+w2R/vsBbnNcI7NzY+4S9YUcHx7XKxx9dR9E87M/PtkzA2Yj1uZdQqs48NUj70qbcAvUYeNGLf
oBHnviM+uR7IzbmX3UHxMrG2BPUvW1TQ3KJHxvKJZwK8k7C0HZiuqQ1kTwT5QiQmMJcIMde7N5Ta
jOdV+0DtS2R9jOTyTM4p1F8Y1Z9mMjOqB2nklEFEPkB9Kh68d5RZO/1aO4XPAA47isfhUFsaKCUC
U0SJpQpESJAFAuyPaDv9hOZAGYC2EeumGV7yVxVJPhOY8VxEaw8dXhSNg+KRoeyR7vHyuCUW6bs0
7pmhbrS11hUe7sa4F0Lkad9ZCjSlr+CkIiaI6HehT29B6WcnFmfGp/gU7ACoh8xdiIwQi2mz+uDL
Yzo32F0a08ysbypflmJwzrEeFORHkIlCKkSym62OOi6Wz0NBDKndc60JbdDGL1g5KoGE+95eo3YJ
HVPIbCILCHo1hOolnPkIQ0VNDHJEPVKYyQ45I1hNmaM8okV14SgAC2hhTdnvP8nlKAt4ME1i/Cxb
oGO8LEmLvMGOlfyMSNmy7ADLD2UoXOot/5qVLwF92wHGJuYpWs0Vq0arbxN8ZeltlmQGHKfL0ums
nImlv1mRPTvvIU2RfXcA/uXLpnT0bypjU8pmKZEMgefRjVB+XSODWZvhdkCU7lm9miyXlfzotIC6
R+IXu6gjcVoj79fZ53QagtBsxIBLO5clGSZYKFDhxOoVOktaA1uTAtEadWROv3l786yPj9vte+pc
A9GeZBnB/YOMCk18Ag0YOX0YJti1EBv/FvNmep/lZXpEvpG3RqKgddn3LAvEYuVILyK4Xp3zyUjZ
/iePlzhrkWjBa+WNEo48WBrONQjo13XZ8va3klsSlj0DCCEFMyCF4F2vITFOoMMiBb3lyW1q3t6e
cjO1zzOETDy+vWXovWMy8vI9+NpC/C5Tzg2an84RP2RhJ7UYaHkNWmygOZuoNHM6J2dVYE6FTZq2
4v3CQ5e05bkj8NNTf2rL/y5tuXgeZlmbX+U8LAljcRbs/+1uy5LYPVcGfjq4P8Xu70vsziyk35lW
XzKUzkARn07Xf4ehtGR0Mtr5z4bG78XoXDL7xZmB9Ps1+7Wv8FuAHioyRDEFjQkz6ajkpQ/QEZh6
+vGpQ+XOVT64q6vsVO8EF0Xe5jsqKayEvMc7H5Ycag/M9hZl9DRcw7xw0zVqewiKfeDevYKYwqlR
SwbMKke1p12OSExEUKjX7QD7jQ9QdKFgAJxcsLxDICYfCweA/dGxKskxgaeHZs0FU3ZxejP/7A82
PfXL1LLOa4LAq2jlnUMA6mmdhg0zsPiRZjctSmTke818YKY5q4UdTBjjtLqB+wEHJHbjjXquFS1p
u2N1oKCuRJtIB/Qa0oAFTkOhFer2WPOACaRrfE13Blx+VnLUIkPOCi5RykMl7KlPB8dHB0EuEAb3
KthGa1025BYnN7MW/lCTk76s/P60c7N7N/Kxn4FYBHgdIG4jm+Md4hp3D/CjUXvHIwriOAew3aLi
6BydPDiHY4F2GYHCH1lwJ5ja+oWz+mkksysCCuNaTRSM5MperU+X93BxmjOd+V84TYWt6KV5zgIF
CrhG1bZCqAbg46gljfcTgjR2COn1woIvL6u9SJ4ft46P/tFwvdojZAN0Gvzm6gXFjviznCKGxsIK
o/UkOfVKttODuFVddaO76ckHw7Z7efXYiC6NeKYdJ8/Qcn3AiIFta28Q0Lv89vKXbv6nnZ9psQZc
gbmoQXpUBsCgCNgK47sX1kwmbGXK42uGCkzFZRWarBId/IuuLWxY2Tjz4AM7MK/rlEofFbryEbHo
txIVIBw8ItHkerIqguI00vWWd3154AvrYsz930HluWDCuqTHR7SOHZcc7K+1xveFMWYh+KIcgkYq
8YBNgy7iCVWhQMuiOWJ7CKFy5IadjAm+9wviqvaKOOhkA/EMUewXcA6Sd/z3fgDWzW1FHgvYtBXB
KNHQxiKEAbzwdUWuoQvR4HRCHO8DxHIoy/tY2F2JrcKF02OI+P0ne48rJi7iA0wCUmXE4B8M8lAi
AMyixU879pPOBDs55Dtrgto+ss3jnIqYlzdr6d4ZMzH++793BpMkn1buX713S8d3JnDbX/34zoTu
H/P4zsT1f9XxXdCOxkwG/0vacUkAnyNZnw7a70YAf4mRqOtIRGk8GAcVfiaBs5gTakXtZeclQHtS
7eQA7kGw8R6yjp5gotxC3pnopWBJqoXOBbAJfCnYvj98Jp2TqQHbmDSgvzal5T5CR9GEXtjR2p2R
va5SS3IzFNuzcn4DzVQDwKZQ53lS0Aj1sqlOfgU2EAI6hhrOTImeLibhgakhueAWfURJur3fgzWC
iuZHhFl0jr7hkf4F0DK6cnJToice/zuuBoe1GkUI2Ic274LrjvjoIkGShgVaI0t0Y/g/qR1ZKUqs
8Ut0f4gwoEWTN0XzmdnRJX5xWdgCd3NhcWZSfyxDoFCCKc8xNXRSj2imYRJ/k0P1jDAr2bc8RP/u
iT9307DeGnQb4ycaefh7Fot1YQ/oLZdspiPAtYnegCcDryzxY2Y1sU4c1o/I3u2pJPjdt4/gwP4G
+MFwCm/QAoYiflbmXyCZgZShBZZAZNLRbUgHtHexLDsgt9j3KPdHRxLawjV0DHTnBoser0LvFFjE
nG/V+8JagIIagEdzecl+oJ++H6eZfkp90JTkMY4TDy+pJC8+WZX0+saHqQfTsCaZabMfsDOSWtnq
6el+NO8lCuS6AkbP8/MbEGygwyPydvxYhzj1BQ1wGFJzaW8XD/5ML/1POvhfwkZ9lkgzpVpWXtYV
KXbxbM6zSAX7YJvGzLfIvlndoIcIvURoID8b/SH29+blpYRhdvy4uwP0wPu7DuynGP6wt2IWHvpp
t+uPjw/0Ep5c+sEhHcs2dy0Sdp/pCS16IVp0QKmEeAYa3Fi+NlqfAmskCzJvcXYzjf7Hmt2y0Jrp
+p9Ca1FozcyS30xoLVoKMx/zV7UUvjS0DYEXQGgjiNI5OPHJvPI8NUzGAboQWqrGdffhwkNb5RAJ
62fV5kmyXpDRX0LO6p8eOZtuKHKNGol4ZKAJbwOvA5VCr0DA0rzIAdpPO6Fz0kiozDhOUzubgJEq
C4AalWNi8PJD3wNov0yzmnJ8cUg78aUISgratspRtBjM7X3HL434S4Ph+4jlmSmXRnGseDUEJ5BI
OvThoiQnoMVKIuMO8cEGjb1uARiQ22dWlLDe+8DnX9DA5yj/LzzVT0OYGXTgQJZHVcYQ4FgzEX3t
W6xRjsHZJYTBwrC+QR91QkdYV6ePBLUQl20AkVlFl0Yws5rSoa3jAFzfzo55x2/HHQNEvLKB6dfA
QtneriNyXHjk0rrPzY5ff93PSOaXZj2zJ+qibXqOw6wFu4Qlh7qwkiL2hVBHibKC0plwXxgwApB8
QKNn7tHHx0zDlBwzVBOEJgokRhdbwqxfBWF/RDlQpPRxd3mlvpZ1n47HTLUPegd69wzDvIO2fmEW
JqwymJ0IaTCT9sF0Ogo8ooIcGMjiqwxgIQbb6Owr5oewxm7XvWGWABs6uIFh26MR/e7u4/RxeaSL
B5nt+SeB8+sf5MUtnWnS32hLl8QkYy37vFC/vZhcuq0zuQ7SWgnU5ziDKdkdtu7lc7Pw5vPa5n/t
zc9EExdu+bk+4tOhBEO5wns9VBJuS40LLACmBMAkNN5F9w3Zsi74kCb7HCVVLSDHgK8BuK+C7AHO
wCqe3ljG4dG6POOlOz2v/P3t7rSwYETMQeR/DSNiQRudF+/Tjv0K2mjxkMxkbDqFqlZU7JDwFFBi
Pgp5YS1BA9SUQd8yncCRp8GEz+8oKKIbEQCJbW+PWkQHtYwn9ObTBctkcUxzafp7GNNMvv6al+lf
osP8v23dVM9J+Jz9CcSd78/tn/KPP52a5yasm/C1/t/szV7zYqxCP2j+zz9/W3/7Hr135nPz/E/f
WFkTNuOxfa/G6/e6TfBSvNHf/vL/95d/ej+/y81YvP/1z695mzXs3Xwwj39mrhQZJuL/+vz+f3vd
/jnF626ew/75ly/4xnUpiOJfQHnAg5cSpj5CObAgv3FdgucbNJgqfijhAdKZzeVvZJei+hdJlwwQ
pvKqCOZSps1Blt4Ef/2zyP9F0RVD5SUdRJiSggzA3wd2+CZasWbfFuJv339uV5xHLDkRcVIZfGZn
5+jTRe57BY3mYg0MiaCLD402AtzFjyoraqvKajSlQRmmUQ3rpAdqtVjXq3YMPbev+cFOxDYQSQQa
mrQFBRjXg044TgpE15QakAxeHJpiLemmkaaKO5YVaCGDUjD1rkjsJtIBASKLKMYQo8JqewH5eiPi
HYMPelNTZcBEF56Og1SXZhsEgSOAC/ZeFxJgSTa6/yrwTf7RG7FKtUKR3axsQS8WgsIXlLypaYwq
ytyjrAyInhSVo2rpLgsyngpghKgztzG6wlIkA1RfSRu4mR7rJO64cqXyimH5Q5oc+IR/bXQlB8xN
0EYnMSwVW28NHcFZSXb8XgC+c+6X73zegqA3kgG2FYE3jDfE/KGMdGlTV1XhiHmTWQrq7/deDRL1
XEtzp47F53joOadp9NDsmlrYdYGa3YzVKFucH/abxKiKbdzlIeHARUn9sQbmRtQMpElT/VWL29xU
5AQ5+K4EHGbA+auY11CwIinlRgy8nopePxIDRJY0jXyB5BJKlxNPkFaRVD6mQtjtIhH015mQls6n
I//FSTpX9n7X5d8P0sxS10bNL8fJF7ZVS0fAZ+8ixGQPaYEgVbs24LZdB9lGhonrZaREv4EpVCQI
1xlHpu768hhmSPXfxzBzWCKu7bxqKIWtJmw5eRdqm2pygxIx4RrAJdpGVY99uNKNld+G5PIzmTn4
1bRnbpnhZUqQc4m0TaW+p37QibQZY1RWt5i5Kpai47UDEKcCoV4wUEQ2m68eOfNFwbpYKgZnTFu9
DC3Dr296LbWmGmVLZbSTZaCwpcY+yyUkbaPYjDXtEf06kRVUU76uJplOqRMqwKgS7gNGxl4BF4+L
Ajpp+WPPFRtc+YW1YZbnVwOd+e1a06iJnNXTFgTsZtodeyUkgINPQchXb5S3VlwwUmc2+z/2XZiZ
vmCpktRA9Kdt1DlVddPBoQKO7NSiwaVHJ4gtySBWgWcIdtx1D0Zejorw0W417tC0bpWeivjwb50G
gZ2ST9K0bkBdPo3cuEVARzdbYNVLW7V4MYTcMvrV5WfMSpW/z3ZmdOh8m7VRHY9bQXd43jIMIqi7
tEWBfG3mHxJiRyih6hEPAEWiQMqXhcey4/XFbp6H82luw5hn3aRE09YPaZuSsib1YFh5CvSjep/f
ghdx2qh6tEB8NcsWfZ/l/GKh04zn1Wba8jpPJuU5jK4iyQJ1cg/tEex7sNBryk1gUCmsSMvHZqsQ
HWCR4sIyG8yu/Gq+s2umarAOvC6ftpkW0KZN7nRe3UuSbOtKRHQ+opG26oxNlT/VvmHmYOLMYtlO
FM0pA1U1Iz+xQt3xlX7FR81zUkk6aRTNSuNNnD0aEqBmDaSNhmlbjE+THlLYAKZoADG36mypa6yy
Xuntiou2dX6tZzei1pEy2ZSTRNt8zRV3NX/dRinJpGOo3EdjS/zprucrwutHESPMhd6KQ97yRP9a
GK8k0HNyamyO4as2Juh5WnnTQ6s7SSxuhCQ/RLm/HptoE3Ce3WsNSOKdZtJNXQqIFBx8uVkNdW+G
GeDTACxb75pMdQcFnWL9NRRjP+x6taWFx6+UPMRGyYBCVk/qINw3Rvs0dJC3dT9ZUqPspT54DQRU
9xXTQozshzdiJmh4nYO31uCstDXCpwhgDoIZCLHZg5y7TndC+tjEboXTYahrvSqIpvRYn4Rw6fby
5fjBWeFnAsjr07CqE+xlrSoUjD4ZCo0EbkGMzgLV/7gKZ4jWTzcvRndUURuluA2rkn8aomByqzz0
rabL0IRVGZ2tdZ5i5wIf0ioaxLUWSMI6EWIDs+3BJyFPaG5LGgBrTXFoC56qubXXdiAuNypa+D2o
zXxGPaR5iKUZKjCUG6G+FiV9QDdYlzSvcdeDluryWv1zSOH7bGb+yZRyqt74WCtIyLFzdQiQYAI8
9vB6+f1/dBr4mSUStmPXpgG0gc8dxIli2pkckgqcfZZ6l4s+rTHLdM1O71jueOlpEI+XH32mlPxC
ZpzTo592StAaQ2/SatoOSbubJINOvGwZCTReG/Sg2u0OU6SsjD4ncneXFb1poD3R0EWqYKHbG78u
H2rjeho2WVU/BTGSdSEyz9qNoiDFHXk2L5R2FKOyix9JDTBC3kpSnxQVhEQHXFi5c4oypm3Fk6bv
LN0HzFsf7aAr1lEJJBL0OwpJaGkoLPS3grf2q4p48WM1bHn1ymutQjoFfULS3B3l0lKDdtuKMDdF
UoC5/fISzci9vm//TK6PYSHIfZ2M28B3WsF70mXV4tMjzFevwl5dZ4ZCOjCtGESuNnl0hdTE5Sf/
6NzN5HkY9EKRjFCbJXoUC5JwLcm5qwrpjMvvf66s/+XmK/NSGbUrGoP3tHEbCzu5fx1zW8jR66aF
T+ldfexCNCZqG1kU0HNcOdw67ezwJtpxANqHB8WjGZUIH+lj57s16/5sFxK0Ijv2Xw1rZpN0fuVz
nRyN20jwiRE9xfpdg7LpqXOmjziuaO+jAxqQ9/uyd5RiPbVmGDjiOBLPgPuxqgdTqdcTUsbaLhRJ
qiwo+HNTx1fjmsVz4PfyGXJf03ZM7o3AaURUwcQoyJRpCDhn0ZkyDqcVlGjAMARwYfGauJF3Nw3m
gD7vle6RujzK4aOhAbZdJfWLXlJ13LYLNuW5u+Cr4c2kiAIu1HTQlXHrebylcLvmqlEA+jtuqpp2
3W0CvAXJkiqNBiAF6ta+o1aWMpKgcPhwL1VoQ7b12B6yuyx3FWDVAvoxk0Aayq+Sblcr6z4FeGdz
qLN9UKGMGu3HC8eQydGvBj67YB3KnsZEyCCDwmBTqYOj6Y/ptOK0Y8i7Y8/TVtpXAJLI+sgqUpAW
VNsSREpRI5IkmHwyNLYfPU0txPKYuUqWkMAriKLC5OrMSTr2HGidOqDxXx7vLIr5d4GgzCtZY07L
tb7Sx+0EpU1hEwmdzfnm9MIKp1rUAkkmvHPAXGq3fkRKwxSG9eVHz0rAvz96ZjekRVLy7cQJ2zwF
OqgIpnGgBoipiZYPA/jAqxw+NYA3vLv6Pt7LbuRAKrUkS+FZXfmWNLrpZEcPwsYHGugJcL6n9Jh+
eHuVOxTRvVQL6MG9PNIf6DREfrDZnxRLiJ9ooYSRwvhWU5JqZl/d1YTbDW6LqqWVBnaDDcwCFUyV
1uVnSl/7mYo+uwFqJw5dkPriVgFQQkH6h5FbVak9Ou2HWFBJsGD9WQPY1k86+Aoen6FM9KvqFsco
oimqqu9QUrUHoQcPGyMkw1bWaK1TP765PL5ZSusfu6ezcX9ak3RqAw1UxsJ2aNEoMo5AZrC62o6A
nKoBQ6WQackR9TTpt7GDdVGGe4EMBe3ffYAouv0ql3Dwj7l6xbVU3WdLjsMPNByotf95XEKfDzXS
R8I26Bwe7S6A+cU9OilSQloFvugVmsTLjcZbNfr+45fLq3F2Mb+49vpMvaWtx4Ov2xO2/XosYf6L
dj2ppu8/9K0lCfiB9Np2h1DJVrm6SUBpX0qHdlUg3Zja+YKuOXPFfDWI2YUKpDjjBpVdqMFVwYVR
rnOPCoaNuB7IOdB+AGPGGrkP8cDbClKhnRn6iM3riiMLVrWLOtvoPnjx0MemKluhcdQHFBusi8KW
0nMfD5joAhd9DHpKpsd/b+W02aD9ZOBjo2T75b0Uuj3VO5jVIQA3xYZCcsMwTtYNdwqcRCYJutZ3
3ASQ38sPV762ShR1doiLJAz0qMIl4419C6SQiHq6WUYU8buBI1kIEb0DAHzT2iLW5Mqodlx+6FVS
Qj/fif3JNywE0jSfgDCnsAGCIVCo7gL4P6WNzLlZo/YzteXoscyJD8q4iEjKYYKrbLhD7Q49KVXi
s0jRe+uJVIsRir1TJDNtD36DOOaVf50Dtx3tVNOSvP/BjJWZrxRzA5d6TJQVPhoUtKuIW0/kIHlO
UCOMafr1s4ClSAFLHFu6jEjnwlL/SKMrM8cjaMNJFQo8WHQ4WNg7lLYor0m7aQJr8t1WwKIfQCqw
GiJiADlcIZPbXXdUTmnIE/FOWMXJo5SbcKL5gwfH0gYKQ+/v9f7Q4mQ3S+vztS+pzFNrUdrAINAQ
wZw0V333pFNbHmM4EAkYhlpgRRcwkUkD2snANBZE6Y/UyzyDKHZJHSWSLmzHo3EFcZ/WdvDWNQDm
aQGa0hDpqcKpirXrUd2FS9zmP5roTE72nFR5Q62gk2d4EpQ7IyyhOZZAY5h1+4Ukmiesh6GvcjVR
IYnGRIMM5kCsGfAPRcPX1NB9Jy88XJMhurt8j38QrlLOVQ+flJExKIkaGlhBf2+8Gt5N25MB9gSA
UQyivIv3wHlvzQBw5G++V5jCguz6wRLK7Oefntp4gtx6iYyANx/QvrsOyru2VhZOIruQXyzhuTP6
05tzbWugIxtvroLUpbAT7Wlorv1HHijgMRXGhcTBD8zVc4r101PkulObLGyErdI8JDq6POHQigju
RTxYrrtgYS7qjx4zW6nWqBQ/4gVhm6gIyAVgVJ50bldz4EXRXj0VIEGRvuOHlYKMSsMBeBxpCr2B
Nsgfq+7UiJwlIuips+vfunwYrSC0aRO/aCnap7oEaaaGCs0+BKtTdFvAlAz1+sjBTZdinU7Bi8zb
qeLTDDLeGzLg548gJlB6N9JtQ37sYqvPgNDOi88JnIgE0G6SG/l3hkZUxK4R6BzGpyq6qYS1p/J3
WS84QaySqe0KYojrWPCcKLmPy6s4QO8rn9ueWpmc3EHDKuGSDfqjJZypqrRNBF7mJmR4uJehMhMO
JCVhQUa4AgkIgbKDOrj1DjwjnIB036rlEgKTMIFfG4n25Wv2A90hzUQG31SaknsYQluJdIi3QWSj
b9xtymzhAT9IJSi/aJsPkn4qNKSQenG8UUZvJfnDzTiFdj8qphExtRjtywAFaXpBp1GyBg9l2tLb
qE9EaiS36MHlBRXRVE8yYqehWq5y5AEvT/8Ms/HFlTybwp8uS5rJpdyOkrBFpWW9kx41Vzp1VwC1
4kwpfVLzLQh9a+oF2xwpEMVqT4hYC3bK0enWq0mIAGhP0vvLg5G/Fg9nv/7TWMqsieLWa4WtPj5X
+k1rLB20H8ideUoaZFN5NHiFsC1H6gnrCua5AH4DZVUbt0qYW2llXZ7BD3TEeZU/zSCNkrhqBsyg
RgohCHjSS5wVaZtmRM1IsKuHj8vP+cHFmWeFAtTUIhuIM5UkT1L/phzLVc+DI3ohkvKDjRBm9isf
jx5nlDAY4kGkY4HO1n4hCHKusP3ivM3j2tHEiU0UQgXkaFB49CcaX0sCra486TEdnaolUW624JmY
qAKIMDQuydeGcIRM0267/kZ0vU2W7NsrpCFbiUZHoXEm2fI/6new3BugDvRsOGTrKAdBgwJ64+p0
ecHPU/9q3Gwn/mlnpaIojYzpxVcvNWWpIGlfkiw3u5E0NeLdxt1i6vtHEYz/x9mVLUeqa8svIoJB
TK+MRc22y3bZL4TbAyBAQkiMX3/THfehj0+7HXFeO/Z2VYG0hlyZub6ivjSvCCMabuVoRF2972ks
xzZonJQhlncqq/y9eQdBlzlt/aFKyLlfatTnm/4HHOPvUZF8FQB6i923eY/Rez6tgRplMGrHUgR+
/UPl/E1HS/zPD/7jccqhMKul9vV9Y/NIzjfCEtHkxMo5ViW4BtGKZsLA6OvIL6V9YcMPcLrxmVn+
+zWSrypqqY1ydurlsyzFRm1jCMcpXEGK2EEPt97micBGMfj4qR/a17/fU/Jb4vLHz/T0WfaGluv7
1ZFwm3jQOpCGH2zswfJ/mBN986a+QipVbnvKmBBx+uXsAInD7p1xiTXX/6HM+YYBQb5iDwMfVed3
HM1D81ztS7Wb89R9HsVDbkYlCgt0XEMZ/FS7fdM3kK+gw6I5Wu9rMyIbcLo19m4o7YLeyFbw8+2o
urqn2ov0NcJKvofyp7r0u2PhfQl40C/oNeQASBDTrxcLHnZmMjqJyCg2C2ECvBn6x/yZtD88029A
DfLbDfePY+GYym46ho+jXrb6mW1+mFBSsZjUMbdDnUO9xexPMlBQC3BbyNaEGUKddWWALNw3W80J
+jaq+33lA96uLdRHWz5h7d8a5NQNazMSmEUMYolLbQ9Em6onYr20SyyB44ju+j/FRNC9/vMS+3Ky
VlI1n1HK2xgjPjFbWeY2wcrDcolbMHLE8kNE+uYmuV9KRSNnpm80CBilFc5VPN7lzdPsP/xkpPf3
jAeF73/+FM12xEgVJ3uT0DEwWXHgcvzhin6T80CK+88/3uY2JbaNttTjsDjF3tuLbib5y0gyy4+U
n4zefS7OjniYWLRi+SCsaG89eNuIRy4evBUT+fbq0WzG1rpchOtkh6i72LodkT2L7WTvRzuoCLS5
6AwLbWOiUnbbXdcnJVBnMf7wBv5e2xDn89//OLTcYRXIcgid60kV95a6xVImWSUWWAD0h4vxTd4j
zpe0wKUzuHJA61YO7s1gkVejvDfRwdmb1g/n5YP40CpOZcyF8SSr9nawQcPRztLEpMbmp87/yXXj
N4Tzl0Tx26fnj187MM8ulakbe73e2QuART0Z+UUMt2I5OTm2FZZz6D6Skwm8s6IgnaX9sib86HSp
pbZtCULQKiPWfDIloCdaAAdBMXJqyXtHmwSsQgrVEQTSYD36XtxyPSjlftUeBz+g0HMagGdgw4Gf
hSVpJHbMdx0zAqOiAYEPqosCaaoCi2xZdejFHA0w/l7RUGKI4Km9Tp7/fcO/uRVfocQFCiXfyHtc
cPtVV0958cON+CZpOV+aLtASC9EWeLhrezLsDS83Pl+C4iemz98xDPIVD3Q4GYye1PjzVo0H+OT2
ZTAO2f/0TL6CaWXPR9p6nr4nTRFYgBOoffn3X/7u9H/FzGYlleUVOP3GMBxqC97DokQnmp9cC7we
e44t6YY8v5912LGvTqDnVmRrgFZbGTpc7TtixWT8+Pe3+ea6f1VQQBnWcWlKFBZGvddNbJWbeTyK
ddfOddSTNmNy/uGR/r09I1+RrsWjo94bFO1Gn4gWd2Ij60gmRhd7ajv8tGz6mwzydXuaGuvBphyd
vuXeW+RhzBMLPAR26sofistvnhj5cqqF5Q6uNuMDFiMdbnOMOX1kbPG5pNT5ya3nNwHxL3HpK4Q2
r4xqhcKHkDYG8WTgLyV2EKOI3VoMZkZHA+lCinSCixPD4E58mHDxxdpHH9SB5N8n45v5P/md5/6I
jaZtWetk4DvU6NJIqNqT2+wB1bjgg8CJXH/wIq498GqK6JwO6uotGwcjmfbgJWMVWshk3UHbg6Dw
9u8v9N1D+ap57UtHq/QJqUktjzbP+mWnc1CbwYRZnWfhLQHBbtiSI49G1Mb02dxyb7NoO3e+6C9s
Cqr6JyrSN6Rl8rvk++PZaMx1C9NHnWJP5nko+qR6qtgS+q6zGe2ksqYDtQ6VdbPQwMHiSfoADllr
ZLpCXji0OsYou5yV4b8fzDdH/isSOnS89HOBL6MtLBwU8HYT9HoXwxkQ+8ofwIJvgrn1BQdFVdCO
bomo1bmbdQUYad+KMkGA+Pdv+CaYf/VqHNYaNPMOv4ENQN2hG9bARy3tHzYfffflv9R9FQg8bBgR
5UagEPWcgcful23U0R8awG++/W8N7h/HwYTaWafzau29yvzQVH7XeUsVso69/vvpfNeefSUquwJ0
LNsGtNVjrvYCWhbY/cAWpRZAWxLO7x6IeMUP5dk35cDvnu2PHzN4y2islbL2mtcOG8+csJ2zFn36
P/6UL/GzJvT/QQfQrL1tn6zu6XOvKQNTrU5cilXa4oe38s1bN75MtqUx02YlA9AH1FmrDnM75+gN
RqCxn2Zu36S0rwiaS92+WMzPrjlPQH7r4aNRgivV0qDUWNiD0UF/yDrfIFPkK6K2QFKzKhf3z53u
5irK+5fBJaELcu9QPGlXbb7CdvTfr+ibDPeVNkpy325IgcPGqgi9Ztllqn0b/GR2k1k20b8/5JuX
o38Gsz9OGWkND9pNYe1zozReHArDo2amRSL7qRyCrvXHH47zNxM2on9+gz8+aSzNvDC6Yd2XIZ0k
VjZQyAiuTR4NQ+hjUzr4vhY4OFwEnGVkjcbxifVlBOjv37/0G4YF0b+ETtfzZOPScd2P+Xbiu2HR
A+YFHYt1DEGGwMx7DGRSsa3mrM2z5RW3eije22bftfoPx+d34fCXguIrtzVXbuuD37rsIXPADCQw
OhpN65PuxqW1p3Azyp2w9tbj0B1r9byIPKgrbL/m17ZKcqy+GBtxP80sJDrmRIKF3eLe0mZjgeXn
z0XcDyJuLRG2+QYVEXhXDRJE6oCaZ7Q7s+vilr5MaHIYWIwTTJmqi3TfliH59xP+Pcb526/7ctO5
kXsGVErg3FUbx7xIiYKMsZNZwISpuZcO6KvFmdh6INYLo3ZaOmbgMCzfrtjecdeTEBcMscGHxQnB
ZmHHiQsL8EYZtHQOQfQZlqgjMIwyGIi3c+CWMRmOi3J+OCG/W5a/ff8v+clza7W61gQdSq4w+OXA
20iywp6SuigbLt4I1oDEsbVtzNWX1Czfau3Y8f4NPMygaF7X+mXgRroU717zyAzUhdlEtKAnG0Uf
NXoaQMQEAdG/y7H6G21EhZmyTaddi0vgrIku/cDKm0gYj07ThrrNToSnXacFmn5jle8Ky066EryW
Ugtadp375jBqaePH0tioBX+uBBnZYgfXx1aqPnYwvZv4D83p34OR9RWjps7iDMImy94DNE7qDIbM
YEEXHPPL5eKPTz+coL/XUJb/JRxVeNHNZIO1OUbTAVIGP6k/+hTgsb0xYbamyQDd5WpgJ1ZK9+51
NGKonSCGgr3YBA+RfY3aPLnVmtjE8pOxDAeJWv1F34xHNUXtT8Ze38Qy6Az/M5YNhkFA48dBRxyp
2S8aQRqHlSE6tI5RfXWxcAXTYsxXQoNG1vmHZ/N5Cv/7dFq/hS5/BFA7d5RezFRHx9Ntp0nekLUI
QeYsnFP12MFVuTutxmXqXgeZ6DciDxcsR/KuxJgDqfijSQC/B8XrkK+RhfZVr5JxOixLWDZRi8rZ
PtDS2fz7u35TKFlf/S2piRmsZgl9b8itKNbEp3gmZuiZGLbGsnjyMdqmZ94/6eIng7pvGiXrqxsp
XZisWYcxysgDir0yzDza2EniZeMvckGjBjIyuF+7ZWdf/Bv2Md72TbieDfBRU76zfyqgzd8OE397
T1+iiPQIYCFlgiHf0gsqiBt9uXZa/YuNww23HOUCVSqNwKgBGK4YshvD1TJuK7vY9hW20Eh2gGN6
ZOIus5slP3tVwvubkd9RG4pEVocCPShUooEF2VIxz+ccTMmqXd7KfNiqYjn2drvxuHroaQepBAWN
0YTErJbIcj0sCX2sshdQ3Fb9bs1VJOCeWzRFPIEm15SxlYNoo6tbzfCXoPcdKxx54ptwdJhJBEp1
4JkZa/fNIA6TfyeaWFp6JifcQ+Zhxbt9MvJYzV6omS8I3JHKp2Tw+MtQZbo9hgZ+ru09UUoA6YGk
rgf58KvlkLc0zdPidyFzPwrpb7xZhvVqighBs1ZJNz/qbaIptHHc62nYFPWG1mMVmMu5JFgNZRnd
sWhLFXvLNIOXOXXJqupYDfMWGdHrM+i9tsR2nvOi2UGi/DjSJvJrdm+Xc9oR8lT6TTjL9lc5Tyc1
l5nhp0MH8qBi+kYpP8BI1pR031V9m60EZ3YxKVtB7qgY1ixxG9fccmK2guI+BJX5VNdpa25p8cbl
EBHQZ3UPm8uoh1jFAnecTh4ZMYQbOl3diMl5lp519Hufpr07OG3stg59HVtT/Bq4aDdVJUCaZ/6M
J+jaDAoYbWZRAZ1qphWQALRCwidxhd5k7F38l6PpxAsZA9vCVccoPmY+CKNafy2dvrjanD3S9lk1
atzbtZ0asx3xsfY2DVmeDbk0G27Z8lqWYHj6hH2sHD49kwQvMabqLi9P03DfO6eyhIcUi8HtXCDR
EeMGXG+UbS4rz2Uf1rkfW0VaGyHNtwtrwZpvIVb1/AGgQNaX0Kbf1GLBiPUtJ4FZnS07MModLbKW
blS3nfuTRL1T1lg+NXRRXsXAGEaYRkyBjqVQcIpSUYmo5UStls5YdqWqPRn2MKkfyA1oug3ZoNsA
6c3Tbsd5X0rMH2Eij00BluHG0OTDRLp+0NcDZAftVAdtr0e9EeTasmt0ccjBemnRuoNldvbW8taH
9HVxu4B3x6m+63Bu3euiQyMHZy12Z3vDnvfvrXifcecIJC+F+dLNOCTWeCtVmXo1eQR2kzuFi7pT
m6OKUCD5egl66BCiFQtL3HGjuzByXvMLn0yeuUw/gS1zanrj0Jt9LCCJyhZVPA6GlxSOHtjrbW0c
2zGb5ul5rfkOP2OZAFRpQ2rIh1ys4eir3aLDSFvzt5OV+5li5p21kFvI962Ll09yA6+wUMOuSmtu
djbFoj1c3q5lUKKxKrNxNAgwkx6EMRp0XA9J82iJMpoXegG5dVrwzkuo8IWbcHEc11WEnqtnrhW3
YxvPdQcxU9LO6+MoeDRBqzj6GiqqYC6Ow1OzwOXDbU/jBLsADaS0Egu+7ApztyEZNZiCQMeo4ajY
TZWgBsfgH8qb6TIbNOldmITaVshdiZeki8wQETNj/XO8DdoS3zONFeC9HjQ3Ghtw2DXcKsjhos+/
Q7APbN4zG5x7009pZfuJ0CXfWCVGfb7TPYmOnDtzyfdtcTdNp0G8K9oHMFlQS1qLi4e37lRjpqkI
A1ncjtbhoTvoobR2jrapPJZHbDiuoP56ldhrZZO1PY0KvW7DvvIvOXwUohGJydKcO1NJsO+1eosH
PKWiORgoqYoYlNR+7yKynXQWMfc8KhvRFdSg5kYfA615xsjS8+8gQtHHX46fY5uhmxbPjY89DRso
Q8DnoE6omtD4hf9TrBlVYQfBCMxRp9DAKASDfysYwW93quMEwRPf62tQtLfcOFeQUbBYoQwvROIZ
O5XfaOtH2bK4Za9GC4INNB0uSM71UNyPfbnRaJM5ZXOvqACRueZmKrG2w8T0U7apN5ZuYoF4YPsw
O5idVCJfDZYJ6ngdyqGfwxoiADCJbaQ0G1Hwk766K6wLInm1QH+1gAX3bPPUKeydjy6BsGn+vIyh
bW9KfVUh4x0+oVDqIJhb/TLu+iqZ7ThvQG/AXopPRBDzmja1XDddclDu9NkNDacKcHjiQpJQ4zIU
FTgDxXmyzWh1VaB50AK7B9lGplcgiK5Z+9GsYF9hHn7baaFXQ4uQKacOFYegj7LpicjhNCsILaDv
QH+7xKzZQ3dXmw0w4oSO8WBsOwtWArGwAFOCd6bwuR62V06VwuwZT+2lqo/SSP0axT0WGWoHtmZW
jY6IvFt6FTQkWviR6vftqgUc7Z7auk5syDUh/T3YiKkt99hwV5TdBt7yNzY/dmMsy+eOoNtbQgqu
46zu1psRNHKqbvsqYHkPmSGLIZrx3HiowNUn98uCeMSwiA/kHmkOMESY4c0RDfqzR99cI8A6Qch8
qvfBQ5CYAoMjTjVBjaEbtCVGxn0rNGHEa8R+f+mLe5tvrc9QETjjgbOdgdahPTpL3K+Roa4tCbgb
dh3i3JM237XrhaPEJ1iKm2dmkZVDytTGd9IcQM51LXZADgkux1q+QK6XeKa/9x1xkN4CB4QJaJxr
qHgQLeIQXW67xc4KvNGu0E8EvVTTVWpPoQBjfV9scgzbQiLW2F/nLZ3yJS50iRSz1CcHonVmwHvZ
cV6857KPK4YFJRYNLcfcFLLZgUu5HT8fPggT3lQnAyTuYoUwhScjAn2Hd4H2XM3zVk1FaIghYsux
ATA8Cvfcq9BX26ZUkTmLdBlGFope7G10sw5MQ4glTkLtTe0ut5qdNF9gxcGWnAZMjWer0s4zJH+i
Raya7cvgAjjQto5WHnIByvI8GQGZQ+rRwzQL+EIK5kBkzvvdYLo89FesYFiNjVlcBxe4wEBcFFW6
RLGHoqw04XLdzu2vdUTCp64V0TbB8NMIpc9TUjjJQrAjVcloWLEp1TJQX6z6we1wf+sMScAlIE/x
dUsWLzEZmjDTSUsxnebpCqQ3EESGOgjIfTtFJgSrCydhae/9xsZcly07f4VZrtdtNCS2yrnrJpmA
PwSxbZFo6Gh9rYURhV5eWe6mWv6io/EFpBKs/tZ3byDTT/3ChHL/8zCrZM4ZCbybHs6Wbb7tfO9j
sQorGql2blmWd/qLQSHpq/Cq7VGkZjfhiZGH+V71m2ZNvTsMom3bC3x3h4GxQBWy9s/LMqd+DyLm
+ND6z6b+oNYHsqCsi7vmZoV6yVDJAhlMHZA8KydfoBQITYfeTqb1PoL4EuqQFYFKPGD41p5E1R34
6JuBxbTM6XBitX7jYg8mT/WWvhJXxKWvIBuoKxTiK3xy4C7QMyeeGgd+4AK9HZuKnWDttJ8cqeFC
qjIrl3k7Wqi3fIPejtw4OGopN5Y+PnHk8A14Un7K+xdjpTGj/vs8wySA03B0HqiD8h0jf4Cp1Rku
NlAwG+2vmqIxGVuIeyd7s44ikg1mecuwRTWbiVzbMYNuyi5Pocl+ACN8R4iWLhNKnJFVH5YPeUUh
s8mGf4/rPeuLiyINx84ZlgLRUt93nB2RnHcW5vGy36/0ufKfdBuh4ujWPozeceHZCAU0dD513AEq
kbaMNYFQMs6gYlbc3Ml1Jp+BHfCMP5T7WXmbPrdOndvv7Q4WY127W2cf3B40A32eNAWWjBgMj6/T
N0Rx7PVel/1ctEm1VqG9POoEW2pntGkG27UGLhRgNWq/U/lUokJSbQdjGjAJYmHb8TrIk1nBstlK
SvOXzPXAs9idZtx2atP10z0E5PuWNOdZFWAqePhLIi+PAz7BlAtUQs2Cos16lD1/Wix/w2X9wMrp
wQSaMZtnMexnVr57BoEZAkS00H6OS468CJC+1cAyCvLuUsAqwcAJvFN5UOIu1HHdHRFhOY9Nuavz
BPuTFj9tmzsf7QBqjc+7S7qt8s2NwSCDRfYXE04JvFgu7iAyUSHsCjtatCKujZdJvzhLNFCoKInx
bjbD1Z7ecAgj9GOIH2HetnFf0iiv5ygXr86ncYv1zsd4dcV+QSEnp2pvWHqgqXfH0wID1iPs3vJu
2ipqXQiHgGdy0C9nIIIWe7JsevZzAwpJrc4W0FGEsyDGjQGdeGQ617VstovH7+FFH1DZbkyYKelF
1IMf09iR629d1InWKy0ixFZVPxMXDymsQOOgeHLDpqtiUl1yL7TZtbQiz2AoEfeevml/Yc7S22EB
+RB7mqyr7WWoEtY5rSVABWNbTZAiynLr+oktkKnRpuzseTivk3coQBQFlUiXLNLKEXkSJS1UF6MT
jioQCgtiAXoL9Tav744P9al1zZeU9jzowYqssKPWpEciXhwwk7yRQoGO1m5MdOdQA3+ErgI6WlUn
wt06/Ijo2SPDjHRvgcSG/cnQKsy4P52KPB26SYjCCby7vOeigHlCHmtmZut7N39Z7ksRNuJTz9Ka
ibs+zGNiyCZUgGjWSBpZhwsljjm22ecHz4fcL0Sn06HiU1o0uEdltYhFuwbuV+HqHz1UwaQWsVHb
8CJIh76OjHqADhAhG1W2bIusQMdl+XVcoFswa1xrHYOT24UBulRRtxQHUNFTqdBRzGqrqTLxDcgw
qk8goYLkUsSFes9hMwGr5USMHDGOB1WfjkXa2w2kDPc9AYs5bY3YbXL8iH5HmyLi1EJtXEWOPp8m
7mZ2sSKTWG96odKl7TdI7WdtIonWJHl9UPM1B9+4Z022YMGws+Xth4vQM8PpVcYGwMWcZibG7IFX
x2hXymwQzy7JRnBS+PIiuzMMljsWYIig+mxFBGgCVN/1GDdLwN6hEAwEdx5amZnlUWlX2NOk2qSF
rQcuLDY24+l7KoKxh+cfjAaVUb7zkWpHDv4Z7TggK25Xb20jF3TLrjvclHyanmyhz08kFxLAnjeQ
rabxxJrmlDIVA58QYVnWiQMrjVyh8zVBV6X8w8NdK1gPEdpEtg284aaiSk0fkkNnPa+GCcZVnahl
zJjRv62OUx1QAl98vWAbzFRDd5ouyupuRTt9FAUaNwyqgjwv3VSV7LbzwL/KPf9WX3wnmJ0S3cuS
w9ZEu+Em3EHh3YHfFenL8MtrxjItcuND87Ccesjflum2FsdVht2zJV4xCBrqzEXPM0RWEzavjqYF
dOzjBaZyAIrUjj9qZok4mHRTqHnp58jAQ0dGDl0F7l7satCeRgYWZrDYmBPFX3iFbx8Q40Jk0GCH
Avlk9WS4sYTHVbP1jMSWWI3dJ5BoA2JY2isUJCgEGfgfkdJ3BhC7TsDNKIP20PfPLQeP9MP5ZZzI
g/WkLYk6QNljYJGdE3Uyaaq7gR4GW4YYD9pnhWRtFxHAChA4ofKCKV7Njz3+tcHPm4G2BbI5DDRj
xbYcQ0ZTAU2Kf7Jo6sBpBAwT5sYCqmh0wcVWQ6HD7x3Q9vPbUZgx1E1j/Vo5Sb5EtZGRgzUmA1+h
h/jl0jpocsy1HgRYb3JDrV3bdhl1UrgYgeE5qV/lEJlVltN3rXzJ10uhXsd6zToj6cH37yK0fgww
YdEHph7AcUOK2O9O3F0RTimaeWBg9RaF3NrxhHov/kiPjR0owFA+MJPFPnVoPUhPWDhTHI06q++s
rkAHeitojFyy0MhkEBnQ8tCidBay3BNv75xs2OiZkceCT1VMF/mv2ijQZceF+9ACmWAnOWbGCkuj
GvNYG+8GdoLDrqdblAka+MxweRrAl/TvWz/r7GtpgMDYTLcOeXWh+aIAmOCyNCGYsSvp4VmgOTER
+5ZFpf4mTSjI2C+/j4z2oxvPsJsZLKwo4TGkOIYNgONgtk/AmVR5yrtM2HesPvT2noNWDD5QC1ox
KCi6FiPpLX1mmBkKgpW/sTxuYPLStJEL0A6bL6c1MIFV0Vl90hihMCxHJyo/kJJyOHLN5J5JgjCb
DBqAFnisDAeUIx0cd15R40Wi2xh66j62PPB+IanIB/5ui6QQl8bJCMjKMGoy4MhCItRNgbL88ZS3
/AZmGIHV4WE2CMe3fp7CmKH07vFbXH7D7kj5UMwnyNe09b63UNmUVUgrduzgJ2mjqXbKNuzgYOPo
+HHrIX9kGlauVGbU2hnB1u26A3IDH8QmdRnFjTfCCsYP5VnbErkrGeSH+1bwBwdZskERZpZoZpsH
m5+LJeDtTa5w5A8O2hlG8AawS0cnUBTCT2IJC++81Hf+uqLsO2B8OvYn0wVM4O4XfmbWvciPNgpa
jplRk1hY/25u2mZXwXtisAAe1glwK8oyecsRB6H3kyaOLPqau44lrvM8rNtWA8abimdZbyZwet0X
C9JqHUnTiPX5Gb/LLdNJh0OC8crIBuBm0PCtXSUDio8BEEUyvOOWaX6syAZzvAkVyHqu3PuOvQ/N
iyPkDfB2jJotue9USGq8uyu+K6NPM4xHRI8Bm3vLtQCOo4Dr9U0JLKLjN3P7tFTHtTw6xVWyImit
G5qnDP14Ebj+PZkjwG7+kfbAwazUYlmHXtlFpBrRiAEEaqCFdh8NsXMqWOCXuxGlLOKIE/YS531P
kfcHB+28gZiyahGgIZQUPctQAaFZrnAfIVrHWchnkKXhbBQA9fKn7ewncOtTxQvhr1NzlX1IzFhC
FumfGGchRHTw8pyNneTAUZwTJtUjgxg+dekZvRMzkTadJnCtB3iojXnI11Cvz5q8ERBKY6Hr8lHb
Z4uf2yZ0irSw3my/iWznUsP2kGZlnw5kgyEH0vDohtMKLPgeyj7aQK6jHRZsmYVXUHcc6LmUjzYD
gLuT2hSPoKnR5nn2M0v/QEUntCJ0UKWYqGPKXb2C+VlH2gyiRSgEBMcBw5lH9aKjHgnK3sumnNwp
XmB+gt8HkwjYjdiBfJv4BjelKyPapx7d9D2Kl4uEj4Us3nNn5+TbNQc5JXKbdHwTFKXaxlrMe92O
y4c5jxR2IskTeMeoBSUaPPPiA3HfW3DU8dCiAFzScZcrpEDY1ZSggmeiaKKmf6idfqNaDDx2MH4N
UVBr8mX13NCpti0UZbBV090NWzZozXFJLVzLYz3HxHxY363q0eQhHHKm+TEHAx5x2WGh3uLtw3cg
KljkImK1B/AFNPtNAm69LMQDth20sJzpEUcbGL6oRLNTr09nTATmt5nEageB64KNGDXgxQsykJvn
QWduTOe1nq/9mSOxlJsKghaUafm70zxOKzDWNWkQakloKWxnmLPRQXkO2BH4RzDJbIExnu0+FdZB
kjJc6mTCki1zvjenHU5CI4ARhhbIsiLy5VFXoGcB7I1M8lgBfHDP4xzpdmihjzQeNEyHYauZaMKJ
xhmQGCgF2J4o3nl+nCD89DPyBEs8s0TZvFm8E4cfwxA4HiQFD5PGo1XMwbq8feKBT2wMXH2vzzcz
eCNo/TueLjLuaKJPIdeiXMZSZRCW6tWzN2Y1ZRHsYwFKDzfWmAerC5vBAtJlecNm3DC0n/ZRjKBi
nWh3W4xx323EtO3vBSw1IFr+QO+ZgxFGHgsszvXi/G6YQ+fJ/RhquOaFXIfoeWNiE4EeedNm3CrM
D4bYRI5+t+jWeG9JYiNXHoqcxEPx7KnrbNyQiwWFgTneyKu1wPwSNy1elxVQ5S0rjA1qEDhdhOji
8+p5tfTQAi8HugibwUQRxt0wHLBzPIe0/oTsEHpPhf1iVIiUsWp3AOt9870sokb+qpoUSCvMlrz5
3tDgshvV/0fYeSy5rmTn+okQAY/ElABBV/TlJ4gyu+A9Eu7p9VGa3FDoSqPu6N5nnyoSyFzrt9M2
VDcsfPafmTle+5Gav7X8AuQlCmmVfmLG7u9ZKXjI6ocCwKAIDuQ9P4VTs2vt45RRs0JkJ7euIkFh
g9oAH5wIbPmSOAjEVf2rqhurRG5vzYjg0OlgVVzTE3vrzsl+Gu3XsG4P/L9igufcKC7/CSw9Hjlz
lT4l8da+TK5nVVv4AaQ6KsBQvHzb6U4lYUh9yfnKx0du5+y3GUnD5Qqu1Qnv6h3epCNziBCnZnqx
8nvKMxXX2H1tVMQ3c9fXp9rYOLMfTgFoCaof/OXYZAskbOwyvF0Yvzatumvoz0DwMn1KroXoqbfW
TujJaBPWpU/ASjXelxjLxMFt7kDF44+MKBN9N807X7va+TleYtrU2gCoehxX8nuxDyk5w70NliC9
hqFGafjW5lcLeiZ57ZR/C/V0PDgOQXXq4eFtNx9iJc+NqGOt1ySi+rL4xS3iUOZ8Wdo3wwRf0bgJ
8Y6/2zC32ZYpup7XA6ofheufmDTY+OTUt9+EwbjWIbc2abbNNc9ldiVyQSisQRshOKODnNWXU4gE
LqXYZnLDq2kXAQi3smwfOTR5oLqv8dfcs6kXcFO6N8RbyzlpaLn0Y99sXf1n5H9cdoOzq7NVqbyF
9Uv9VerhPkxfYE4eS48rQ79pJTzAe3c0gfTbyfCM/NraB23gMtdQ+7+44dsUI6F4JFMGzGoag/Zi
+SmUGCdxx+Rsw5APK3V4OMOo66o6FCr4YxcmqvrZnIrDRHyRbgY4WPUMtf1KebbtoCr+mYb2UWlk
4edgeRNEBoLeVje4OQ5z6fd2fXT+63onBKBqG28mojgmAKOqvkwM/NJf7KvT6O8KAMRKseSDw64K
r2th7bmGBMizVWSgRNFBJ2e4NZp9N8c7vaw8W9bbtg7/1LT+dAfxrejJpoFaXmV24pnd1s7oFhzN
tSPWuj1wsazKKDDZZi/IflAJroTmV/GvHn/rqBH0Qyg2rOCE1LTGTqsPDxgu9lX7D8q++HUVY5sY
0Yolp6/ODYko0VrOf3IwfCQiHRcXmPPW5G9WjbW2GHIz9U3ste4YDNa6pWdcBCVUiyWTv8ne61An
k5AfpblmGW86zxTjMWuWTdgPh7nnJS7AxPTUtwGp9eRU3dzuI7LUIB3FoWuyIHKyKxBAkMlHZIl+
G4bHYg9QOykcAe1jTlYx4HMFTe20jhqO13o5gqmFy/ChiXtipNcq3KX8actSbqZyH0ElMq4JrOiX
OD5yb45zsLjMWE/WXzT+G5HT0vrMBLF4xcvg+Jp5GDUWIGyEEVZDj6P2MfTCDJPdau9ngO/+Mkbb
ctjPILGQVVAJRnR1S/gLeJ6dpR0WG8hdX9cZp+Cyr2Zgot2ywMYduYUT6Qk7MKd7mZyZKkN7XQ2+
EhKMsRnUblfNp+rXQaGUOcMFcBmUYhguRH0rt6UnYhEgE37jwxIRn66f65vC2bpEYif6PxurVXXW
75OxKzJ8truIVKWsO+SceoMMWLjN9tl0b6hdCL1BTqDod51HnzmZ72g0/Sk6pEwZKgMCfi+BxxTC
KJqeiOwYB/4g4HX3nTsfctw6+m6eVoSQGdPvgLKtgMA7D5zlJlXyRrHOoInDqV4Rf7rthnORvrr2
cR5PGSwrQK+1N3vUaYC7zSMQaGqCnCRba3hPSFZ2pztDHiOKhg35ZZjPjXbv/9zfPLFXMlnb4U89
AWAlyX2y5YfGzTDzD8v4raq/cnRT7ngY/jOmbEwCSFGj95UcknrwxFMzaIwSHxnTI2NkHoDfGdPK
3bqFF4fnPNvk5d0dnlqCxfOzCrcsswM5cMIQb/M7yczKP5VdG9xzU/9W4T9LeJnL0o8gNVM9PnfV
OhGkaPF5T974l9seyfNa5pWvybgun7ViHScfdXNUvwV/RmbrqfgNq1eJqdzMLqyAkJCwR6Z5XKrU
703uT0KoOm0fVd3BbOEAMRtCMRbqjphJowQ5BuoLeJd7Zqejnb9mC3Q6chaJOCDvApOPN3/DOjeZ
MxHHwAS27/YkAp7zxiOkqqQfNS4D8xA6j2gscz03HxOVp2gfjH/zQ06BosZds30YyFYaho3HfpPp
DBaoSHKvAvFjZEDp4+ItST+6Z43VpPZ6YzuRSnxzL0P72rylrsfzAAgKWKFFkFvKX15+4iSui8D9
KBk0tfcWmCVKt2rp+nO5itB5Fr7hrOqYztRLUkKH+4/Z7WOegzDcouZXxXdDTtcZ9By/DUzR2eU6
qDQ+9HFj9vtastG4pHPoh0Z+4wJ5ckhVMJdAgcZcvsMBtUT5PH4ohDTymSioNNo63kV9kHBoqLuJ
ValacEAfIwNt5+OegVXQ63VIBG10yuaPJnmP4rWrfqpQdIn5Zmfuxnqa1PVkwz0echB4F/qHaA01
sV+oufqWhXKIGm6aEJM6wdfLSqnfbXpiJz+WXxoxE8NXAwBGvSSsIpo88TRbuFdtvhzU2Oa/KdwX
qbJR4a/jcKeOfEDpXQ5N4BbZpnHgcCDulnOt+VkEAVrt4uGpDjknIt/m1a6rnzQ+0WfgRZHXIiKJ
2q1oC2/OQVuwBLXflvJsFCPioBHhNY1gvCGRw/COULCMg3QpmSHAtW1uqcYm8XZczxZ6nDwCeDCy
c5+Pq1pzjhJGfzlPimfoVxndidWC645cBFIr5u3BaVnvs1tcYw8bcqtFAwViotfbzI5B4R45wnkQ
syvCPIOY9G+i/hLahueSZRxIURmPbfWVuzwTCYAL06mIq5MmdK8UV6XzHx/1cDX7c8G/MMq/+Nuc
FEWhuObmb1iTEvGWqmiwNRZw/Vkhni22gmnpMWGy7DInh2ibOSqKrfanA9q7cQAyQg8DysRQN/3S
fiPz13APNUfh8lW5311EPV6hHXj+U1QxdsSacDQd5m4SyM3bOBH0ahYfXNlCA0507NWA0Lhwss/O
BkLNp0BDwUPvkhYjIIMYeFe7pzL+6+DhZ7bd4W8xO/8/hSrnxTpJqPWIHa3hTFSFeK8YiZL2fciz
vSHQZMXpXucHj4RzIArsUEzaXWJQG/el+RxmFxMtYxS+qh3R9ournWU/hOtWf0yb1Uecp5vioEwf
rgZ+jdDNk/wq8jVxb7o+BFO+7xZ4qvBaRiBKxrWP9pUOc3jTlK0lCLoOfXv411brGHbFdnYEvTHt
EpCYKC+JPjBp/9gVpYjDKul3dIzAIKQtqf4lyHtWB0Vx68f+lBb6LScyY2XC/Bd7K7vWxY/ZIpfo
ZxXWmSTMcvkaOy7S2L2rbs07N7Xf9pS8KC5ce71YQalRmligfDTaatdI3vBeWpxrzo/sQUq4gbVR
EVuZia8wnvfT7DxHcj/pLw4i3AohfNK8WUp07QC1WxaMxFGGYwK7D5wmVK9MIHYzhpbAMtQ4qHXr
5thRcjdMBEJNxExfLtXOdKN75RCvYyIcrX70KFvrlrFTGtSMxfK2qA8IiCMnUglB1U95DJOLEMqk
pQWRFUIIt30r3CpQFDHszXFA0Y4ve2WW+la6ceg1qUM0tdoMm7g3v6PWiQKYUFQLc3wUIQIS0xiI
ZdOY7stzqAR9vjU1d4VYDPX8aIyvCvd7aF3m4Zn1s00PrsAB0NBsiyKp/LZsqiWImllWVss6leWM
eNgdvDb6S5SbQYwQSyh+CNcYr4QoQcJpCBsyDSPR1BvUkjTVLRfKodGU0ROKsbYwaeq8qK4v+ru0
El8rt7PxZQn4L32T9zwN+lc7seIXqCnqEq4EzlI8CDoSQyrDc/D/LnVzauP6zbY1ohoHmCh9jfTb
3KeadR6sQwVMMDPFCiCsyVIYg7eJDVdgfJgx0QxxPOzarngaRmnCaoWwXfFTFotN0xCgSZ6D9BxR
hF6odOaqbQjRjCM+b8eFJpF6OvsQPMeubC+F7nqCU0SZ6pPRfbqp2Be4TptBVmQsWf7kokO1jPrX
Up6cqtglkcQAJRPw/WKjhmdrCNIWizveGyP3IZ3PhiDpwyWZ6ZQaDM4eU6SjbYn5MbgtpuiIGSVh
6pyLl9neK22gu/vK2kTTfRAHk3Q8xPS8bX3dX3mso6Cf0j10lrmA1acKeKSBBkxDmqWtabQC99ec
F1IRueZLeSyS5bOb2j34Ctto1XtF+1yTS0SBuXqG3lbI2Y5vtrXucDd2vpuAM0H0Jtwsks0iX7Zs
AC4uGMMP6SGS6P+NNfKHoCLZQ86Ob0T8uvUuagR9R3EgUSBIncWyeY3HdSPltsmNXWP2JtwbI1OK
5hDRM+fva3OrgFMlLT2c2wy//fCV9y7uZeOjbn8BzsK2PPVRciIbPNfHp8X9ZwrA7oINpdX3s9UF
s83nUCs7EX8bxLCHio/HCC83if5d7bml+qW6m05Mflsjf3Hb8KstG6JJ0xARCWq8STN9pbK/Ekdb
mHzImuvkW6+pWz2N73OYeWEjiGszPStMUEJUCjrcoZs3XeuoIK2VdH+HtlbXUp1pzdGiZK1Z4T+t
Qo/KS23IblindY9sOFXD3Csso+L/gD6Ia27ypVCRdHZkdjmRe0CCbfgwgLwdnSyCLE23snEP8TTB
5Bl+j4pphJCvpkcHQW1NXtxVAVBbVZlIzgbgGzGU6SGl08er4kuDc6kBHpFZeVQg44xB2y4oESdJ
dQ0xs4nIzshzT1mSXsOHC80Ad5KM9wsujwLVjW3b6vrRnxLY9UMhdpqsg2qm4rYg7axG2w3Kh2gX
nTu1StFpDuOdPawWUWxdYocsBiqT7YTiUeALTG/3nle+gV4Ki5aRrVfX9vA1LJ9ms9XZOw3kZC1K
m5jxBCOW4kf2rdNPk+My69Q+aZ6hbq30nh/xr6uHYAjtpwwFQsugXDpM6fZXpjRsMIrtT8VbWWcv
mpjt8wzNDZaQs5o/1NtaZvj5cHbqix2/Ki0o9V4tq8cLVybkVhT2d23zoBnvaFoCmWGqUlEQx0bz
VyPlp0xcvCdRtDESyIoGFC5TTdebe7HLNGT7/V+HDbmbmHHcOxKOdjgP5W8WfscDcCevsJj/ITIY
mbCLtFhZPSjFrJLmaweLDDr3WqiXwdw44TXUTkbYx5cMe56BCvFuTctvUg9U1XSvIt/0uf3PKpJT
lwwbC7kYaXsBSvnKONujiRQoh1jx+9rL+ufE1j2b6Bdn9HLUuJnRb/uH8o4gILQhk4vmV6yTPgdi
uFTNcY4RPKFeFTotXVrh23G7temQwTkG9TETXsXTtRpJGngMtSX8hAqzp2zdXMEh987li+wECVeL
CkRl664/E9pDCo3j1Vy35Xhaxl0SHnRx7qzUizhisuF1aG+QTlDLBCxLEB6arlxEpy7eS0/RrGBQ
udZgaOhd+xyU+JwxjVN5MCmfcnQDDu1rYjaBMr6Yhkmg2Ig3wfApq7auFrNeQblPPlDOHOXXyBbW
tm+X9kRDW7WuQglvql35+wc99hAxMSDz0lZZ/5SwiRXFcow0IozAKQxAoH5IoVXns8jth4pJ2xTq
Nq++llmnCc0k+Vf3NO2jD6u9O+X8Hlgdsy/HQTvFP9g94EB4SKoLJAJYvaPvAPgDr0Zl5IkPGL7M
Nr5CkI582bvkoeqLX9QxBAkJR4WIRnQFrL2p8q8QNgpS1I0I7ZN0E0dBjbO7AsDOku1Qz4L9btfQ
oTGpM+6WoUtqQlkgtMsc4trsWT8bG4tLN4M5GMEw/MWNI24oA5rVEJfyImMQfY79CV4rirXZV1V8
Hi5AVfqkypQa69p8dZChYPCobOtSl8Ymweeyb7GeYlxRykdbyX1QGLzlLHhhF0SUkx7G/iNE4L2u
ifSZl7dsGRTEG1utV2lFKkBH2qTf6NFxIiuvdkyxavT0XCrrHIGIpPSAc4p10VFgFlSBdy9vt/qg
IGmdwAAZxK5Sie7RkPvzZIinfpq/JgXckNZUWoR01MOV494arczX7nQDcc3at/axKXd69FeRZdwn
2sVgEDXrMfMq17noHaxyftbDZ1Tq+TpLPxsjyKY32XJp1s09FFeD3Cb0hFJV/ES8TtlPyPLVNm/x
+KFxuMXiubffJgtUV3tRAQ3ThyLoLTUhiw3+PT6Pzckd8Q6EFLA90TnUvoZWrm2dJNa/QjyXBcRp
tMDJVWHouwxX6qP3iJlHQpyHS0OzU+7sxjYzv/qF0ldSg0w1fJ6SYWuEjl9kk/asit9QKh7XgtUk
ySsSKW1v2QgyWqN2UASPynerRjhQ0q+uK/5F1FiE/Vu9dLuGLgkFeEGVz8kEJBvbCG46K8+2sTPp
vD6oeivVL3j8VpxDxO9rGAGiJ9PeUgw4xwbeXwNdsfFTJOIIeCEXoUInM5tgy0H6xjluVRyYzqYs
/4zShmDsRQWRKQ/qFGuEDf1U45st8QmByZumy32Xbbq52NqgeJH8quxjL+NnnFjI3VEhDnzcHA/j
ixyRhppqybaS+haIir7ADjlmsu0Zo0HQwabGx2+TtkHZXKFlczZ5V3x0jnqLSvezeNQ+tOCX9lwo
aAseDn5Ej5uiaF+pbPM7ALfUHo4EGqVKgG486mmRwBCFgtmEEBF+27LttOlDpu6yrcQK9AaEdmGg
erFs5N91aoXvAL8cYM0/W6+/B75ZdBxajHSU5JXsQhASMIlyU+RJFFPodewX/ty8OSlDRW7QXDiC
cpK2JLF1aY82Cpa5orKuBf+pZcu6H/qdVBGBLOJADukKc+ykIWpphZf3ySYh39nVgWeUtzniG2u0
Y+08AUEe2wHgW9gXLaq2yKeLaGzfJ5JeS1nhH0KtRkKU0/PfS9gPluV52ZgOKr6WF8vqSGT7G0OA
vGpy32XWQj3HbN0KPt3CNsFlTMLqdX8iGuiErL3ZdbkrtovbAL/G5lOZgvYxCxF0XrnN0ZAozYTW
IjZW96HOMJx2fppS5pRGPIWdOjCX4kTpLLTpsQtbaIZXe7QBkBzrpDji7mSNp4WnihoPm4neEHFA
2WETCY9j7JC5zCsQYFH31mSIU8ZpW5nGeUYxivcCHnLGY7EZx3964xyK1F2bgm8Y/ot/3zPobluM
22hodgk/ltah4R9eKBYLrPSTg387V8UhcZ1t2G1YjmN5tF5CNDt1bT82TSgPzQvBdhdn8JBh7+Pw
I2w5HXlQENfECdVnkRX0sNvmNAHFipeaVJJqVI6afbGReisJlRGIQ5vln4lSqw/lrik/XeIn8fg/
JqcRbVz568o3xbxL5xcdWJx8RSpECjo2imyUr5GcL9N2+VVBNFoy9bLZH2vqKK0U9TicGxB/Zl6M
9CMcL4ynVQ+GVfMWI7pQnEAl+F+v2q0bG0FLMpw3P7gYY4p2bOkbQ6CAn6vtoLyNDSUTBEC5yUGf
XmvMSPrQ7DVT9UTSPWgOW8tbLx8UwMjHSz9ysKcjHMyPa43x1tTDXWY5nzEJtEOTbybHJKkaw1uJ
8aZAkKfTdGpWCBNs7ZAwB5mYN8MuOnbDfRyTTT1j/bPrvYGFAFPgmrifh5tbmnxStCzk3LD8lSt2
5AETeAVaxpoUWdM+Q+1hgdIV8b21v5XkTgsd/iLkax+z/q3XPw68vNbUzP0fVbngAU2pNpoqHOJ1
+aFV6aVOiJjqjP6iTc5LvKi48IvFq935oOSH2rV9pysxbe40ULGUrfLxOUQxP6aDBbHle8LQokbx
L6Ik7uMD2DHvFqdn5WSbqEJ+nkFlHmV9icM7y0xcQQofiuhhmwwama57K/2xAE7H+6y8MO8nTXgZ
LKirCRu7Go2IrcOefQNInv1/32fowK1xvKpIUheUtu48bHuWEyESSiNFedKb2V+sYj/Hln4LBXAH
hDCeyaSf1kKiwNW0iLM71za1Nf/owvku9S8nvyxCenmrIHDROyRZhUs3gDV9oWCvMnc9hMj4NIw7
kt5Aw3Dyg6weU1IVFi9aC6rPKuxHaS95PsoHI/7IKmDCmeqZnZeMBYM2W29mN64jZ6uKQGvLjUhQ
mZanpAEu0VvP4a0mY8+kfTYrIJl7Ee6nzLibaRxktDpE7oQhY1OnG01BYYrEXZq+3m7K9KSI8IYp
gqbmcXSu0fxuRb9YfqH02UZtS/H1+KZZ11QxLh14e+vUJ2VSPdsUQWWr9s2ZMhRRsWMELHMCRHIM
sCR+JiPuq5G+10Kk5pcTZsspGRqahfPxv8Z2JUdcqlGYWohGgUBrsARLyfdlTcESoz3CODmVb0J8
oQBcjJ8a0oAiFXXwifT3Kg6W+lXYyzO7087m9ik1OBI3Uk8DZiil/56W7MRnPTcwHlFFgWGOxcJB
PDRvs2nexCI6KWgOmik9Wmm91yMLr8xkBbLWdR8f0Dq3GtAndd+EoAdJHb+2mbo2UbbhtCX/HOVw
1QV9MZ6iLqTcBoHfMqPPX1LfEI6fVyNauq7RvmqK9WIgFnK/lLfOaT3pcrJuCWkEwN7piNxGUgVt
XGt+HgHW0tj4wQEstTcx78yQL83DbsnQf1sofphQr98YtOvozvNhuld03aLbuazOoXiuSxtW5r7Y
wVQ99UwUWgN4YPabUYR33rNStfeL8q9CLG9MmdeakrclrxEoujWSqbRWfM0QvZdEHR+wVhb7vBvp
4ALsTVO/ZYOPEr+Bt2nGce/U9o3A3NrvrOradfc53hiGbybGoQYp1oyXvqkYpSMWgnWVh8aqabCm
VQHNePBVk5c/onbYWozynE501aAFDJMd5WCbSMuoAdOWn8m+jcxo9XJxld9ieoMWZ1V/OEPJPSet
zRKLF1aUmkHHzhb6TbFvUECIbqvG2vfQ1YiNKfwDkNHLvRh+I2NBhk4Tpp6DiSvcgS4xSa99lRyn
tEIhVYvveGFpC43lYMLkL8wUcjrje3kk969nLvT5rPCCD6qFJUFbJXJ6xzrUu7+J8afZ26XrLlSl
wWhCF8/4jpWGnq/SN3Dmp1Z7zJdLa+Yb0rXXLRySUVzb8sNJX+eW+xDPuTjkI5r2Ftk4bV0EEWUt
DdXag7cIKgcLVeLnDzUiPK3F8IoarVucY6v8GdrGyvEP2y12mIdYSSY1Hn2xxkkUkzHV9dsI92KR
UHqybGcNHTDO2wARtG5TzjQMfrWcTLvkD8PMhRAjCXes0gAxIkjFmljm27l+KvQnnTlHpSR0T1wZ
AP9qIfTGobktWV4fBFi0ruodTt0EdNLaARyZ5qYfzg0tTcBd0d2M1k3JsI1K2/zXPMKDAUhE9qKg
8kAvgWIpfkJUvsqMb8EeDauAzkoZIGBbnLrKScZIUggazxDluSznusF3BEuQnGE2FYtrFoVFE1Le
0pXBOI9PdQfJcUzkoZs/ZtNPaerUs0OfXrvpaCMc1ZNzrSo8mnH2URfmzhGCT+/HrS+tUu5tB7a3
dVFnYpFUvhk/dqznwH4YtsGT1l0e+0sv9pVLXxiNnC6rbtXDb0/Wq2r+WUWJvsveJ9HykjZfriYL
/CtYHppR83Gp+rPeI4PINkqKUFbQKMZvJL9Z1/nm0U2BUmMBlGZI4339og7yKYGWkQ5pgu1BGSLs
YgoNz9FzlD6eiuRqucm+4ZPWQy2AffGMVu564yjU2fJExSibRh1tQ9lW7TsKyx5D3rOIqncMGwgB
IAaCtOPC1HdhRkbfYCEumZfSn4dvyzKAjSQwQVRvCEECV21BAEaZYZ70dHfeaeo8+81oXpe2fKrS
nDyTmGmsHHpQFnuIpiAUPWHUDetvM8nNQoSykbW4PEGg5NS9JG3F295FKkXGFskkZq/rl0jR7JdH
jJnq2+z5fjRYcudqAAiRC6Zguug3xYRcFCsU1hRlfmuWMxLPTHvP2spbOhIL0MU3cNAfDlf8FN0b
yCALA4XbBmHafpn9pbUxTcz4wsap+Fd2mJ7nLmRWlSj8tebVIT6+LSRj2Nj/xIb+1DbaXjwyIeqC
zrfxYFci2VbDtQVAhltbtGwVAYYJCGRH41rEOjNZVtDYv+QXk9qTTruQQjKsym7MIheHV3dgXCrF
XJ/LFrEaPvuBDbRRVAuP36idw8cWWUOJGOpHrlnvBPkoldwVefphRPhyy2K+OSR+3kFPt4ygPf2a
43Ch1tMGsMqXdce71sqbIOQG+X4S/8z9Tk+UtaqvhSN3sCybmtiiOi/ucb08MT8tSNaSAMiqJ9gU
ld9sfkbZuSj8CJk26tBkRuUwXxKiLlfM2+QIIAGOFedSLItnjKGXduu46370vt7wLvlDFx8kG5SR
KZ4FC+nkUNhNuNFBiOLpbs4MaPZdgL76XTgvnlPkjNpkPSnF8Fc8HrgkcG1nY9hPCHea8D6aVsD8
sKkf4wXoW1N/Yv2VYyBobiLsJrXByvldsSA0eoCYSFSw1aQAVc5ZRcuXsmdoVMKoNj5kGuQnRgms
b/gY4yT3l7LkHl+6kzMqD2/kFZSnSp+bJsCAiyf/kkCKzmxxL+hGyRFQ+a2nSMc/BtgQRMWzkOtw
vmlksyg7XkusrbUbtMrn2COwSQNpeVP7if47qi5SvXXhPh6fZ203hNssUvwpuYTpU44G1fUn/Z43
wTz+lsXaLb8S2Hn7M7EgqV572NTkI+asGF/VfO2QMz0edYBOpcwSxFd0gNB7IIrLVICcC+0h9kye
IofB5pxxaLjD1bb8cjrpNNOaVPrRixdZnzV3Zy5OzMK+OpygKDtVvjTxXrpvBkNzDR6eD2G17lw7
PAs5enrHl5bg9ZA6ZjCWFjLRzVE6Z7ch2a5DbV/ljnkwHubapqEwSUKPey3xmoXWMYl2J9dC4rPQ
BJUuBVhjYZz7FlWWUc1bqQgYqarbh07FsSBnfTMgxPIa7Fda8daoPzRIbRo8JXNNQUG7LAThDAl/
yDrMRrjT0nbX1s02V3BN5cpGwwwgSIYpnmIqttxpHS+/sfBEmJ7VqneBmu19rVEu7mioqEE3dy7k
fwe8V48fcZZ/laXOAGPDcWgb0qjuQ8UUjyz40FoMRPTGYCH6LIf6KVZZpiu8wWl8HZyS43feCLJy
pmLT22dDP+sGdd8HFSZSdZ5yVvZuPgpLW1lN0+5NJw79NLbe4SgIHoHubmOClyAYY77xQTN/Il1s
U7xe2QKzTY2ahO2IB4NX3FjZOt4sYqXU9LsQqF9jKJpZNzfAuLXJUCuWfWtkx8Lo7omJ9FfJX5Qo
OYRoNCwlOlldYqxEjRmtT7euiLf6gjGCvLCpmn0iNwaIwPJKBtDKaF/rFF/DuK6Up1DmrT8Xllc/
bEgZbPFV8qgOHK7Gw7FsZxx0TWOj8rYNSuSb/gbKDUVf0TyLgUWfMA0kXbGSjfquNOGHkkIPw1DZ
NqkHsfVrc1m3+VpDoO92u4l+3YRxJZ7/ojQ9lC5KdgwLTFBWBVg3PxSe5Ua6cu0gZ4u1ch3a1zhK
jj0aHUsFrXjM5zlO3NJ291p7zJJn3SEUzUETlAHwwrD1jZ/ijafDw8Jl2Cmvkd76LgxBn8cIN64R
PxHy7pQGtWWB4y3n38ZFDqJAzRD+MswYo0TxRD33qkVoKhOkRagDVwa8YJGX685sbmFVnu08pqmx
3U2FuNTymI6EK0n5D0FNqmyFco4yyyd6410L40NY2KqXxZgUmPKhI90VWNYxC9E6pRPC4v89kOt/
TkY1xCPW7f/JDquzdLBU3UJjZwax8lz3tz58/d//au2R7vc/5F3999qNxozVOTd07aCqI1WHqqG3
x1mPU8SCFvyNNtfNh8xGzKtWazFrx7Ci/2QkIH7MJUYf8H/8HI/wtf/p5/hvoWxZr5ft4KKfWabT
I8U0x3EOSRcsPgosnET6usk9SlVgJUPlmIIIqP/Hv9r5/30E/y1asu0Ne7EdzuzJJN+UdC07ClUs
c9MatA098z1zodt7HQMsNVyHwdiN2s6WX1NPFEHHV680m97FTYhfI6G3Mdf/g7PrWG6U67ZPRBU5
TMlCoGzZ7gklu9vknHn6u9B/B2o+Iaq6yiMPODp5n71X0EJC+o37pfJN7CykzlKM5mQbGQGde6S5
QaEHxFASOlWc/OE9xQFZ3ZiCMgMgNEgJNPDQ429+94bbDfQkkCYVERwwN4dPz9iYIUdYMVsBAO8O
ytgg1gS1HUuOAVs+kXnvAgFpoYQGWYE9dyNbEB9Ts2hKk4pqK/UJoIXYCnUnxv8N40GFLiwa/+tj
cOMY1FlfTynNL83pzIjCFwm6IgSPsT26NaHZRALzQBQfkeh/lAJ8zSUG6TpPQyprKgoB5QkUZRB2
YOzAqxnI4BHZfDi7caHVoHzTIgQzC0bJv8LqPUCMmkCnkjsU/kGiYlMA8rnxcrsdUHXpIEtJcvQO
sM9D903mbzG37X+4YWpAgIDVaCbpKWSuBDT2cg3oDm8PCz8/m8rlO7oTQfh5b4FXS3kL/E+20QD/
O8I9RhPOyNKO/hv840jIRcBEOnAIXOyNKiAUQkUWE2h5nzUFhDTgMSDraSMLDrKedkgBG6TdnyZ6
IfKWP50A7AeoeArEtUmH+YYkW37omhuD8wlnOKYiibYxCiBjvkcNss/BeycsABRLsZc7iHq1sgtt
pBR5AGRXuqvwjnImx9gMjnPETU1rIpUPAljVbXjo6DTwUAZJIWEuPRREAauif1c5lhzegi7K69wI
7I44dl8cC3yu38C3dNyBsoeT1vdpmSR5LCvvEJceODLsNabZQxA6XgaMiLRPAMcDQT9EqqTS6mFT
0SxwjWeR3jXuH+iJ1/2e6QuNK77GdAuKDSq31xKcJL6UoxzbAcJCYIlQyOjQ5wgLmCrOJRs0kBsW
z3TeHsom/aIjQZUQ+1O4+pIUbx3otkErYdhGnKQgog5KrQdzHo8uRDKyGH7RbgpBglz3UXOEKU7u
mYl7q8hdioASz9ecFaFICikoGuoegPmYUYw9zuxwlo/IVjOAoqb4VVFnAG0JmNoIe1w6R7DEQNKf
eR8AjgeDKazeysFq0i2NinsJ7C8wZUUIGnQQ4rTimh8RImYuCfof2ynwruFHvIojxwWmX+gPDesk
MK1Gct/bSDwkYwJ4oaqdsC0q8LIiMMW8z4oOPkTfv0apmZKKlL9F9TFPaZVqvROB+CdpW1CA4QCQ
iorfgGlRMb7RZ5EMMHAOSGCTZOfX+3npFqL/voUaqBHGsMyhbTdCUiYgsIOxaFDRziBy9boJkV24
BWYatCkpAfUIb0MbaU2g7CFgVULYCJAuyCzCQlIWgbRKvFhHldZJUXuE4RcRwEEStWh3BAyiV5N2
NwJhR/yJ4N8TBdHGq5AsLQldTC0/whRTyKbkwG5WeCUnrcolksoAdBZMKNkiNVykzhG3QJ8qqsST
H39T1NkPWxXvTAUbuqScCjI7TIXkQhR8NukuA/QRPHQpxnqlfpVwf2h6XSKuuf9NReSxHJEyDxO1
9YFtoaD5KYVIcRENDAGuBXtsYUJTJzsUKvscKtH9rzyAcC0EoxukGwfJIiTUyHEP2V363Y9vdIk0
p5/syh7gb0ROqDCESPIGcS6s6FYLS9M8E8DEQdCK0pADyAoNGpBzoFdJtLegQlQPjGYL+C6POqeP
8HSMqSPB7hMKXHfoZaL63/mlDGhPz4BvGSHDE7tOVwg/BAtUd1JPFJRbjrVD4hGNV0sLJXH/CLg1
ZCG2PmDcYJREDWCbfKkAvVoIiN1wCEYbqqpQpHI6wqpjhxCtNrEkngKo5BKjzhgDEhRXx3wwh7A6
tEh/xRIKFHlTG/HkPMv5/pELpO/M5ZRM/F25WxcgJxKkhqQ+IwOu5XV/jPrui3Fbk+0HhYFqQB9D
6pf2duz4q083TO0I46oH80K8Mbe0Ims8ETi+QtKzNnwC0ltgC34QrPfGeoDYW24CJUzQdNuVe/i5
vjojzKJHnHfdgKIvua29nD8LZVTtkTkH0DnJMgkqx2kKcQPY9AIWEkHYSRS4Fc3bJaFdYaYHTBIj
yeTpwGyJqkTVYXRTPRr4M9HgVkqBZkmFHnazwZ4jYXYMse6C1FqiAg6tQ5jfICuT4bEvkYG4crzc
TSyfBJnCLMjs/KRqPb9gtn5XEWCPxbXLQMs5JT6DjIQKTYAqxe+OBsKUbQWkpHmaRH2Wg3QfW8cQ
JRDY/ruM4qngH+cbHrrK0PVLq3Rbd6DyFBFdHnsB9xKdudWlk/gQqL2OQt1vOtZAXw4AIopHaFI0
YuWuPA6YBWXh+0Z+eB00FB2GJBQTHb7hoSIm4IWY6RnE4EDvUBpXQLkASWUy/0UAk8eJmTME0B4Z
9h4TTNljVJur4E/aJOc8HgwWQMoEkB0fhikizDU8oOHKsjG7Esll8Oe6MkcqEZJzQgDTMn7NL2up
D9N98NCHnpXgvhtJGSRrOiTVgQRQyJt7g05uiKQlxBtEBpwl0eQYPHNVgLlyIEz/cOf8GLS37o1A
hIjqw1e3w7aCzIgxbgmALNB9IGLRISjiQ97jiy8hFmAK4Q3ZFchi0rL0Xv9EsQ1YLNbhnxiWVHgG
Amv4XkJhntWIb0QUBOrEUL/7AyAEUWmRVYH6DE4m/C8MYF/rFNJOcvELVMySlJMD1PVEVouqI+QV
Rt8DsmmL5F+6ouO98Frj6WmPP4xT61EiQfYkDERsat/b4gHiSYcIz/lt/Ubory/h5yre/NzmlvVK
QGQiKDHzx2bnX+VOJ1YEwhf8F/i5a60gRQFBjPg0Ywsn127fweTVyS/vh13xKHkudM7Ts6ccEsVC
A10yWP44eByo4AEyBq2CYvx6aNjnRzdPzU40iuIlioqjwWbkWo22e3DnbUgzqtwuctoNp6NEqCSb
Rs2UToM6pQxRM71XdmC0G9Kx0M+o4GwG7YzX3M6aZM6b7dqsUVMY9t+zjadmW6hqiKSuGuSMwf42
fQXAehkKwOg9Y0HMaWVt0M83Kk/NnnStx8W+KKEVaDoazTXdlDYYrQo47WfpLQVfHelVxdUgZ6gR
m3AlJlm4SFDR/nvZ92LcpGxZjvZgdTtJh+CBBu8/BaoJGqX9EL8D3bfSlcbohTkmZ2tIAhKhbkbI
LolGsOXw9nGgsmKC4gczmgO0+rXxJn7jJffGv0Mx6Ezb1Yru+oIDA09Og/6wu6WuzWIP1Qc70Ypf
pCZ+fkN3T91QMn/VE0vYhnosQwRUE81UPgAGoNDqN6XUhqA2X9FXqAi/Xy/zhX3KzYX8C4B4wibE
D4GtQaAQNyj6atBSfecxqa+boKdl+d/lys1F+GmJH8ek5RE32ngz2t2pcgqjQwVlCz1+U3L4j+IQ
mtCjUJCFNpIrp6KuqlOH180vDDUnzdZxKqSgNYuwKgD4SxW1UOFkvAVkQYUepVqrrQqVA4WQIeoh
J4q3Qf1mw6sGnBMUoGssLHEZrqrG6x+zYOSKmtff854wMAV1RQKmlwZQMSoACDo4uQpoMzK/j1Q8
XDROfd0WPXXwybjPc4mIxMUQLycglHb1hrU4Nb7kNvgo2E7QM7sgUWWwsmB5B7ycLrjytpIqrLQ9
dedZ07PDE5jaeExbNI2sig1xJLXXQnN0hBWnxIXLkRNnpwSgR37bFvi+BFWdS38WzPadgFafTDmo
dYkrV8zS5piH7zXhxh09jSCg3W/QLr9R5vCZgWi2C7XXk7QwUPOIne7IBlc/WhCPlHrpZXYPCxZN
XDvgnp/h3DwsF0qi98ppHsINC+KTnW0BedPbDaNWToBEu476oaRgDWyGA6XFvZJ8ve7X3efsyQqY
x99uKXS0FKHlIZa9XXBl9OKESo2VGoOZq1De05NbfKC2sDG9Eg5/yIzgDQ+hq2RBF3PnKZHa6Z4j
GMUmO68Nx/2CfPajZud9nUqDhHIUls0ZkgBCJkPHV8HVic33QarZBlth36wc8YuLZzoOH454miQz
MpvWKDI8RKnyinTKrxACA9HKCVb22T1Se9aj2eEGrVEIpvdopFUjDW9lndagnqznOpQpjVFFwUz2
T8Om3rJqYdeK79QGueUOg/Er1vK313O92NMpTnnsqVfyLSDg2CY6cA7aH8FoNZCwN2sn2T3metbL
Wa6oo8kmrig0UOuFPPWrMnhVvEDASUbuSIG2oErov/2VPbkQg3BzZ2KfiNIOQuSU7V2zW3caN91P
bwsmfya/swvET/Tx2pzjP69Hb+GlCtT836PnIT0llixag+2KwVuX06ikiOhOyNLjgqL0Pdxa93ii
yRBtUyvt6qmuIq509fkDgONn53Qo0eIolWgbuBYtUbAZtbXDk5nO4ieTdi8VPKyKeqhCkZ9WRa1D
OZU1Rh3lBxXsHq3cQEjkBPy7gteaxiucyeiUXGohVu0BJt43WgUkTCb3nNNvEVUDhK2ulYCYhRN3
bmHMMsFYh//bMaj86L3dXFu5tSgZKOlNYKK0orEG9DAirboifSf3P5nt7hs9sXutNkxgqje0Khi0
jnSU1pkAouvCZmUpPA/swaT9eymMcQQWxrTOS90zW7vR8LI0cw3VBDwxQN5wyl1wYD+Ab3Z8gzdE
JVgJ9u/GiM8ma7aFkf9LuRZFP7tR4MmxLwxI6GiR1rx52jvCT6M3WJ3UKQvqISvrfiku42ebmvCp
SohINInEygasRuNKodeN1qq04uNU9nVUVOQ/UNk/VipMb+XcKLRafeu13KCUauPL59fDvmA4x/Gz
YDwvgjAbGPwSag8cjsYboJPtgfZXIXi4qVRP6TbCsTjkTriSp1u6iLjZnkeuzG1BQ6bsTO60ZBdZ
mbLhjhqtxtp5bTUtdYubBUlCC70XqgfyY/wmPsYLSq01+Lm/IYVyQxKEhdanCuj6sGHO3Yb9Kt7/
bTQ57u9FTElkXpfTaJZqchp+RjXHEvanjU0pqPvhEIPYpwwN6LXBfP6K47jZQqqJMBLKVsBCokAN
kWnHO+V65LBn8qPELF5f92vpnGanA+XhPHMFLk1I0AJswNPgHbRrdu61cOB7hCtJbS6lCc1WK9gA
NfVTmbQJjLPuGWD9vfm4cl//hqWb6W5l9fAbmCAcR6LBlHY/nOo6iOmYj/AQwp/KQAUr/2Gs/FTu
/CN/et3g0huCna0hPxXiMRAxtvv2nJ3qqbPVW7zvVNgr/UiWd06NFkO+zbQILkuI7op9/pathFAL
KQiOnZ2HBWT56z7DkPMGbdUbIK+USp6eayOeav7tdiPNURu16RzOVyIqdiFkZmcRFQrB3tD2LLbm
qbb90GZHE7nJBCEsxLkOya+ClfFeUro9+e6+C1Ytwrf2CgeeE3g6qL4zooxyLfD8vAKQ8w9zjQEb
sMSvnFPBQqsxVP4xWVkO0456cmizs0M7C0cPEhX4qUheaNElWNnB9xTjs+/OzkNPSBOiu2+o7+CE
0vqG0WkI/G0gJQpc7IVBEvLCOeIeCi5vvAoCnJrjHQEpRCQsagfKFAZhhSv54qXY736PPyz5USJ8
tqiwBgYNeT7MvK+QSqxzhivz6h9IZu59LdCLtSW3cJjMTbOJIQDjHxAfW5ADLcC1O+q+ziMzyqsH
kHMUcPJlePFYrYqhcLyVVcdMK/rJkDOzQCweKpYQBkxlg7r/dE7TJEBZSrSbVFG20qndwitqS39C
nMYJDqAlHctvCPT+yo8IR1DFBxEMOIWP2kqcct9r7ha8wddHwD3f9+ynzTZhzvskhRIlbsdviAXk
uUp8eYlcnmuLBpXxm3Th56JlK2tvKRBhZod532WTdjpaK/VWHTT4x+Eor832i9DYzXd4mu594Pm3
xKVecydfSsrcyy0PS4xNUMxMAf22WQPEtV2/pbbhGdreKmXxem2gQjFsU+PfhvOeJXtobKwJPnSz
4v4G3We3wurevKOgxTfxY7y2v6KVgaSnQ+DJtN1P9Id2RJKvioSDKzFE63elHW98JVZFdVQkrGEe
SS/cGhBqkMktMDNmpJLva4t5aTzvP+mh6ZboAYH20XR5YGBmibwqAm3vl3BKzd6iv5mbWMsuu54z
nqKmZ12drRmqDPr/uX1DXn4PW0RtVHvT12PEb9CcNwL1E+abCnRSVnbrUnuz8xFyLQNMiNA/4B03
knyBZ4S9VndYekzfN8bD4LEi0XAxiY/XyA8OO4gxyqHZo4Agrfz6haw3N69sAHoKq6Npubd6ZvVm
uU+swgpVSOzu2m27rTU4wO2BctV8C7jJbhsWK0fJQv2Su4c1D33j2qqrQ4aBU/ZG+oihzCAj6T66
BvgZFAxr4CcE/XGkpUw4CHCQlYZrJSQDPz24JgAxtGXgoQKhDGSQhlglBUVQIZl4WNmXU0TzZBHN
bdyFLixyt8O+hDQFpUP3deP+DiABepJ26VY60mrrwLpChTjPSoPT0f6swdm5WgApLxYUiUDjOtrR
L6i0QPlWFxzIY6I+K0sbMHr5XW0En4m+0uRCbHM/4h/GH2zkClojaBJqN8fInGYbKCcLeIt/PHXu
JauHFlAX7yOXRgvxBm/o7lhvEot5703Y7drABZi5CWUThbOA6EbQBj38y+pzZ6lzs1NACISuK1wQ
cjmoq2eXzICfCsjL+RaKR/7WX4tHFpr5j9u753rDMG3+QkMsLHtGqNMbFDMM8bQySwsLY14Ci4su
jsSsw8LQxkprP4Q9bUWnegNIxWY8+lf3XEO7Rc5v2cq6WDjPyNmLbeBaYDXIcAqxQKUGiRhOjnL/
Z+0RsZStJ2crnSXakRqydiozRyfm3UduJ3eg432k5d+vx2xpyKZL8GHZkW3EkgWFYjDiVOhsnlsL
iMg1VM3Sq4ucrSzKIwc/BzPIhoLh3r3ByDNT4gP/1p08yCrJlNGDUgS1XXhCfL3uz0KSal4ehP9o
T4KnR9otVB4RD+KqtrJNDXXhQ/NPjwdWmj1nQxBifWJyYa60/ive+uzKIb8wWmDo/j0XOaT3pLwX
SRu2hckuvYhHsOZcWzq2imuDB2nAnnJPXNyVIs3zqWel2eKlaKjjcSX6geTzG3sonWI1Vnv+vmLm
eWCpBi+8pAfBdiVoRxXRTqQh0pH2QGG8nubndw4zT/3WZFuIfdQJNkVMiqgNclxFiLXlEboUF83K
9l4IKZh5ljdlpBIuzONojyA/5l2jssMbwHZgIQt6x8P6u9qK41csrWE7n69eZp75bbKuLdwYWlht
A2dpGNYRhZWQYI+0HjwVOjWnG5VL316P4dIkzeafAdGSjWPAFIDGMkbyxkD+mV8buumE+u8dzcwT
sh7L50PEMqNNeMKxLaDUCc+017/7/rR79u1ZokEQEjHj/QaV9zKDkUlUgmAb+RJfK5BVg/ttz4+c
RgpQ0c1Btt9TPYifAQfvGXh6+1rC+YDKjmME71sGUuINyAdunEme3I9kA9kgGl4BAzRSchbyOiVJ
BFu+oslNLPrktoGQvNrXULVrIfAMD5pU/GRpWLfJEFCD9kQwSoItJhRs/1wXzjgxKf1u4D2pxHkP
Ra+YzSBnDoeq1yOxtAtmhzfIkOUI2ZHBJis4Y8Bytx9BI2UABuDWwFTTmD4b69kJHpQcD709NOEz
UWCUEM5AaOBzWitAhwIRMql1vVA5dJu7+8AvGytOIDgJv8UQSof5qIZN1K8EEEvrdYorHq4qf0jA
PhX4HvNWAMYaWCJ0DYagUF4P5sLn55nlqnXZrGfa3g7iEgQSmCdWTkuT2uuvL0wVNzvbyTpI4gIi
MjYvdqzMktKvCn6CdNV9xW24shyWjqt53hrarP5IjyQaGYDcBTgFEnBZa4UJCyCjvxWlcT8ygyDD
IhiWIWBtv+7bwl6f562LxiuKwqV7SEW+NclnFu7/7buzfc4HdVOk2fRdAuRKUQ+idOX6WPrFs41T
QlRdKBN8eTL8qaNzR67gK5YW0WyNlhXehwRN9TYn+DKc1V0aHsTG6+FYWELzFLafuN7YxqAyszRS
Wwxogzwkt7+BAn/9/YXLh50t0SDtRq9mkszhIRHkkaMrU4JAb9gWtkoByYhWlGLjSzHYlBkN/7fX
rT6PQpj/5MljEO1HNs2cJmi+sojhwGBhEiOKIaudRQ20ruCl+LqppQGcVsPDAZIHgZinXBY6NZNN
/ndFAFu/QvwKBchy5BA0Xsv8PX8WMP/JhPeBRDFuBWc86AxB+iwOrkK/JQboBFYfrZ+v1G8WVvE8
i10kRMyykN5wWlIM3grMydaVMtd8PVoLS/kO73wYLd8LPcnLy9BhPb0NLmG7J/OVlbz06dkuAXUQ
ACE2Dh0CtmmJ0MPCUCvKfwrPmTuu5uF3SzHruVEGO6dBem/jzxhlBD/5/qcxuSehH75dJ5zk9kGS
QLH40ELkEnaYPpIPrz++MJ33cu/Dx9m6ads2pRKnqa8wB4Fo3sqHF4Z7nqUVXD9vUgIfzkKf2ohp
qUMcj1H7SSvu9U9faGEOuR7SXMz9DrYc3NjDUO+7glBj/W+rnJ4dS2ycD6kojJGTwcGEoPdMvHn9
oxeOg3u58mG8QbBmSz5oIqjuJZhHgOIFFkwiyChwKX193cZCDYCZg60ZCg8hMQwip/NCGGvyaTvs
KSJtoIABsgPlAzk/epOpoZSFGvjonSaNKYN0Xv8V1SJhUl7brWyMhfU1z59LnOs3KZ/HTtXvCdZm
+rX1tfTh2W2aj1Tji0kROyHkUArhWlcr221phmbBZ0Ol4+jzUuSII2GwEDEvQXoJYEMrrB1yC7fP
vX76sAaamC2JPEULDQFkXQ118INL/NQl/MCYUH29BhZ6Mc9LDx6S3hQXYHggENqw58gFDRIMzmys
V7bfwgTccQwPvYj4bOCp3gfvi05QNq2hbbFGR1j69NSph0/XTN3GUAqNnXrgkSFK6HcgrlYC+oXB
n6PxexJ89iL0YieHezGIfGDO0yxEyceQ17gaRnduLP3jCM1CSSFP+Mar0Q0ILHnJroE28OvJXRif
/yQ1qwTJM2i2gTBEQ5r4K65WTo6lD882VUiQPCm6ZOQQKdjVgiYxxMpPXsDQMPOsnN+59BBPJyrw
ei6M6zMQhTkEXXDTAIurIqFXGcCPN03wjO6gE6YStQAYEV81u7rKWCOL6wzZztHV/mUMaWkKox7W
mFRkAgn71dgRfDxd8ZbOynKlr89HkZ6n1PycBJiWxc4g8dRPBAoe167y+lc/v/OAxf/7V5MJM5TQ
CIodacT0pARUQJk27+Eq0xXqvzUxNf0wMBkpQEp2bEGbgfI/NDUh/8sjr7D2ClrqwTRoD59PmnTI
IDsXg2CNJN12CIzOX3lLLIz7HEFfNEkl9DE+XdRQJCfMpuFWZnThR8+1OEKS6ke3wDO9JVSCKpWI
+MwgrP56wJd+9mxOmY5oRglKeXadAyArgAFNnV5/eSGVz0qzwSZEDi4c0Oq0Idp/DQ/ZlQG8i4Ey
xS3ar8XVC5APds7YiEuJCrk0pmx/w2rFm7AVPvpNZNG5DL/CGL4Asr8t9nFnih4kBFcG7flrh5Xo
v5eR4IVjQ5LII9cbgJyyN8qIzeYLajKvR+75LcFKsyAAuYqwJzsUxgTQB88QDIQZO/sFPbfXn184
Ddk5sSTjxqKIOtRwBKj6fnFOB8ZZKMPk8+jiRNQh/GUD274Sgz1fvex8Xwx1KrRkhYLOVGgHIHrl
rXYHefw3TcfOaR1Z0sJKMBJQxrHg+6NBbMwKrPqSHqCTYEBx/Aidh30FnDKU2RQS3BxeD1QYtaBC
Pl5hGajBInKzho2+R9DPfs3s3AK6SuykcMLkAKOc6qRFGxFAKO4l3zY2AE/KoPl6bcHn2ezMxoR+
uwqDYaByuc/Xk7qwJMXZdZ93kAYsCCgCSDIY5LtgAwegg3t6/fEFWhaUtf9e8FBddplM6MENsUdg
tHuIrZ0EXQLOuNx2Osz8LgCWAS0CT9Uf77O/BXvoyJTX6vC6/QWkDzxl/m6/hzxm6DUdZfc6eW2u
zc6zmB1AZSqnQSnOguLoNySujfQEXfWVR9hSbWrOSuErCXp2E/RhghrDFcgSdPhIbQOAyWqF+ARx
/lgbawHBHWrzZAHN6dpwO4eaUIttQunXVkf506kvhRGeAof7gsLTJrN9M9skOlAWpeEp4Q4ChivX
+sJxI8xOs7wAG7yqMLhupwKtBTeKujlBVQMZ/dfTt7Q77hJLj9du7tUjXXLonMq+jRt4Y0Pc2nAP
zPtU5QNQAgSQAeQM1gyxlqxw6qDxK0WJtFn5CUuX0byuxedEh5dpQNnk1b8wJt494JlVkFN1cCKs
DOTzdCI7rwDF1ShxeQ48GqmUZ97601qp1Rqh8XoUF3Ld7BwEP/IhzaUs7tMu3HAuXGxbi7FgXw9t
LOz1lUam8+LJOpzj25s+DgkBORkAflod9nhyvqHMZBPqrg4cgXSIV8ZqAXPGzosPUuZVJEYMg1XK
1J6C7RQMQHGgJGa5AZJyC+wHbAbk0kyvwJ5b9bU0ossqUnThuJwXJ2ixrH028ydQfZxAlVxmr+lW
tANwOSdUjaQEBhRGtUmA8FNYOaKXTpR5sSKL4JcpcuUEeGl116iM1g4vwRaumyp81nWoTovfgy38
41TOixTDQKLWnWI5dla/Ry7bQRjNHohTLFMK+S4dhpXbYSHjw3KzA8QtqwL6MLh7arXTqhO8wJw/
NRqhVdFsHX/tQJ4+92RpcrMcaseS9IRUnPiwrAXWhwWYp2wTBryqdG4lQ3bPUj1pZI7cp5Hnl4Sg
nmBntAZ1YjTiaZFDf0JnDaoBEHMtt/RGMLxzbIRvwoHY+PCXwU0grfyCpW0+L3qMOdw2sqmbDVgl
MJtVYOojg2+orO7x5zE/Oy9AlCMXiUKPPhJmJbv3wYSEjwUeE2jMgxrt1wCsCwciO4uKRmJEJoXG
Hq8rDeBSaGghMAkO5TF5f31cLVxdc9A/50IyKxLQAG9Bok8Zj72zRihYUE5g52DywQ28JO/w7fEM
k+VttqO14GhAyhsSIrtV/uDCectM/3+4GtOiJWppmm2Q24zchoXSltlB9VaHzs0mxjX4eqAWZmKe
aScknq4TEc20enODRpM8gfBJe+0ZtnSaz6HYEABrWWq6+uhB9g/eGeX/fWTBZ+IjubXv9AceltCq
VzwHgn4wKISCmurFk0nV6+4tHOfzbHwcQqvLD6bmwYosdtgzENRGmPb660uPzLn2STV6BF8TOLhh
Jw/Zu+6a6uIZOiKaCKMtdbRqRbgMCM+4Y2yuNLnUo2nFP6yLZvRH2FCgSbpTRU4PTMqE7BUsQ+hQ
hnW5TpslvNBh+GNEh0nUZjestLwA+WXnRQI6rckgo9Fy/y3Ae6xUIQ4LPUIYjxnsPtYJJbyCHIye
Sk50gYwx/qBUtbJOF/gk7Lx6IAUoDUQg8OJZ5/3KMJuwilEgZymdPdNVh8/IGJzGARgd8mByeiKg
Zy7DPdIJt7yemXAzgUjRn5U5mN7bT+6CefnA85FHoxmck/AyVVO93Y7HSofSpFFZa9z3BeIdO4fe
lxQL3UsOUOJkJ32kLUZTaW1slSt0qJR4W9iuzmmsDu0xDoSmlTf5lNx51rF5ggGvDT/j0TFp74N4
VtlryOilh+K8uhB1ZQgnVYQCqU3f8JjAyn2vvxkdGCWIcB4KJ3jDEtIgknTIbLo0Y7jUW9wnbQ8r
XVsKsuaVgaEaC7/k8JBqoYMM0SclrxT3N3kQKnm0xkH2vrlQrt47q7P4tcB/KaMyh8n3AkG6wzSL
9UdyLcAGSWX+m1dhZbqpNXIb6ausvinYeTJ1924/nAttzlBj0SP11JwIcLtlKATiskidAifDWqC1
1MYscScWPNRAKEyid4P+A8yPoI8ve8obtZbgWjpj7pHkQy+QLB38BhrStnD2TmEuh5fuh732xwKS
SQH0uSeaFnUYrNSBzBZMytTUWdOCWlog5OzGBa4jKHpAHG04+1r0T3pB6sISlEGPd1DCPWaXNJLP
4dvKGbJw8ZKz2DiQupSC1viIaM4zSQindFoOdLY3MeihIuHfECZDsqdUOlldafJ5SMHM0bow6Cqi
mhOBkUNAQanEiTJTFQHetdj4yD4RK8Cf5zcUM8+8jnmd9xGJOQQt/hTr3oY3q8PaCbWQ8WH+kwPl
GSmLq6kTR94KP0UD4bZDbeBNb7XbeJ9AClwmQPdOfrPb1bNjYeTmidHIS8dEkDooLcmk8jW+9zIK
1pifYyeDVrIyP0tgzrvK6cPib/MozpKUBMR279t7NbHcSdFE/lKvkJutZdKASBcpvxNKJou/EThZ
nXxuVBESPIHiGT+e8u2B1E8m8lr28g5S/u+hwgizLUEPVJGNpUdD2EnSGTOyYMhhT88OwO8NQr6I
uJFYhbcQZYNqL8EGVCZwJeY6j6MO6hqI5lwwOyGHZSKAlX2stlTukNCBGjiG8MZArwmymwqu8T2M
vHexgQDQdmUX9rAGbHA2sdGYzdbXRB383JWYcIFBxMzzWrzouSWfoVd4lkLIKTRogzz2KhxUaqQV
OjVQBI3fQKYP4hmsWuP18+fzzVMjHTr/W6Cl1niiC+EjM09/BSMQodBlpRFHwG9HlfBSmYaIB10r
UCodGFrdXztvnj+SGWH2SC4hLxlFU1uuQ5zTzVeoHobvVoFrt7a2gJ9HDww3HXUP65fgGT4ke2+w
icKJIoPudVEygrWdv3CscPPLRyi5vCwAVPQowO80yNnCxZFC/tXX+HFlCy71YBb/NAgPEheAExvG
miSjD5QKW7+0X1l4Cz2YpxDgVtN74fR1CSboJDiNGrQg05PIKt0/Mv+Y+cuab5oMyJkxdOCrGu3I
txFpYRjUHfs3Rh5WYvHnVxczfwB3AgDkVAuwHWTWOC2Fd+qgupTqpcrIK4DyvL6ullqZRvFhNXFM
2MKAaYL0QYC8NcrfUKcGO6Zx5R6h8Foo/zykgZXf360MIlW3Q4xWwgzCpSrCwgoS1dBg5+WGsFyY
BK4RF5f6MyuoRkEdIYBCS7DugvcdZJ1RgxQrbXDlkl19myyssf+kDcKuYmj4rzms43GwttdQwIsO
ZKGx2coeWciYg2n595ClfOdyDYsmhmMIJRtINvxJcp2Gm8Zkc63wEFrMlH9aA/P3dUqUXQjXiAh4
IZVPVJKDEZQM5gzTqwXKdGth51KX5o+tyh9isZhq9HmjoLYas3A1gwG43Hy7HxV8gEf4rmuvuzQt
rCdX6vxF4CMjIZVjFDvjd3uhvvIf9wO2r//2be7vmaldMNCFADiM5ofVRjO88rp/fP3phXU152Sm
xUhAzwE/G5aZVbZFJfMgpdv8tgZtXPr+bFFJTcWlojdBSGKFuiCXQfQyQpwM76VyZTEtPMaYe2L1
4URp8yzwyfvwcCCVVbccOW9AHZlfjOJ9iiZ0SFFEez1cC5udnP7/0BRyQv8/EyRmgtjxNveTO5K6
dgIvZNYZcnZsuVKV8XGVxQ5Hy9mOQSKGgz630sDd52e4sPAfgrTLu7fCPljqzezoIrKu74IByK4I
EdC1vBAnGMdOYXb2jw3MFm4vlh0QqGgghcmvuIGiHkQqSnIz3tbK4IsjNgsfIojoiUyIJrxb/51+
Rz/sT3UkTjA5qilD/K4d6vP11C/kh5n5OxL69gINHfPY6X6iUYGPCVyGQ5k50ayGrEZp+X/W5AEX
Ns2c4cnyVVYz+f9R92VLkuLYtr/SVu/UEUIDunaqH3B8iHnMyuEFi4yMRIAYJAQCvv6uqKw+XRlV
3Xn7vh2zsqyMDHcHB7G199prrxU3V9ZksF7VH8p3/NUjI4MD1w++zF/vj/RtzTiSAG9nAdZY9ww3
5AV90TQz7+mzvCs+YLf/90f565hI31aMLQGWJjAVdBXuCnqsjjBqWp7ah3//4f8iuNO3pJzFVjxK
AxwgMEu6PM63sGLAeIO48Z/Gm/nT+PkHh/lXV+pNBDO2gpt4gy9h8Ehu+xV2uKBSf4bHZ4WpRZZF
yQ/uyV/fdareZPJLVaiigpfLFSTxdci4h7DBMRRZ9Tz8aCP5F70m+rbgdUokrE5wDPjXRskOrVCj
EZL30h2gRB90lv4+5/lfz8v/KV8A2pm17Lvx7/+Nn5/7YXVVqf2bH//+2Lf4779f3/M/r/n+HX+/
qp5dP/Zf/dtXffcmfPDvB86f/NN3P8Bzs/Lr3fTi1vuXcTL+twPgFF9f+f/6y7+9/PYpj+vw8stP
z/3UwdTu/qWs+u6n33919uWXn155kP/1x4///XfXTy3edpyevkAjfhqQqn77uH+85+Vp9L/8FIn4
Z0JisCmVkkSS5DXAhJd//AodTXA4E0IpE+SVQtf1aE3/8lMsfuYkZQlBw1/x17f99Lexn377Ff85
TahMFaMxSWOOYZx/nN139+ef9+tv0PG/7avOj7/89H2NxLmKKcMYMPAWigOpt2mgGJhQazKDLtHG
7wuHEY2e+SoPy7igF/Ijhu5vMzb/zJe+HQ6MtyRheIJj8Zbs6FhX9G1Dfe4KJjKpXu2VKFPhU9mu
0/kWRhuyCujkgodb6i/9tMLDanBJfEaazZMsgY3opdCw5+KpgZNTCnp4S0SV2/rVgR3Cdm7y4Yut
627XK8dg3t4ZcYwaZs74mrijLDk5GAxJ0ayyFRDjsjs3htJHzVv4vyxwIKzUTD1cAsnZum4oVwQv
/JSvXMJWWqwAR9ptHdAVLubmLmiNplGi5voHGdob0bFvV0rIhGFykgih3k5OR0WxgJH8eqUw//2p
c+3wTgTB472ISALzrhQefGKZoVy7dtEn/A1TTZSZwmdR59WYgY0AGs5WJzkMN0iXyUbUcF4f+/Jd
PbQpXNXg9LfzpoIx7dZtkBvnFmzHqp6nNpu3Od7HkFv7Ms5zDb/MSYnzYOH1ZCys9qBCIE5gu/M2
S0BwfyntbOB3JcKJ6cLsN1Cx8UnJ2L+QzT3Ooiv9bo4c9F0q4n5UwHwfQH+7UFJwCD9DmJ8myVuN
jG1zZoBC/5iTZUuzmg0iawTpzgawEi+iMk1nuMvWwyW3I9wnA4RNY3B3Fw9r7NQ0ZOcD4cdoBR1q
HiedkYb8GjVteWzHxfygWviLU1WSkjQVjEnY6yEU/DGfNKUMQ0ONz7sOfpk43eIUUtgXJQvROY98
ekylcwdof/5QsOL1o988eOr1MnEWQ3bxT+PrdQ3jT9PU8C8o0ZkduYMA+uLgTluycRdiuMTJdq4P
uNwwe9/K4rwZa7rjPYYWYgPbnj/EyN+j0B+jzmua9qezSakE6iAlLsabVNQbvlUNL6Fr5HEfeFQk
uw4aoD9aGt9nIq9LAwEUBxFMxghxb6s0DilTSfsexh1stZe0h31LmfQ07DSHWEehQ3tHkoLTPYmi
9Gmi8GR1npGHgqbFfhij4WVrmvk+ZrAJrcFR1VmYO7gbTc7OP0ia/hyH8aTAG0MlEBmm8W/Vzh9K
jaadCAYUYVgry2E4lOWVsRI+ADCta8BE+5Zz/Ee79M3w0j149/Lir56G/wXbMMzE/7DGXrf57/bh
x8k1sIeuRv/03e7929u+bcVC/CxSMCFSQWIisXuiMPq2E3P6M+MEa0RRAUvN39oRv2/EjP4swQRF
JOZporAj4yx+34gT/jP2dZLilnGGrYz//+/D+HRYNCXgt8eM4X/xW7HBuSiTzvBG7engxkNgbNrp
WMVwEgr8GKyeftDW+f4J/Ha8lBN8M5iGpH/SG6Hgv3aq5em+bSwQrMgXW55GZfEjPZM3uefvB0rj
FEEHi1uSN0UhrW3aRylNoRyxrO2pttNojpZV8tqXlYyB2EXw1wMVF+I2cSOK+Nw0KhlgAwn5gm/r
/rvk9I9h5/VY/ww7OBeGlAP3PU5YynGp39TzjFUpZVzAqYRszQmSW+WjqNPuol03lBN/WH5/EeK+
j/W/HSvFjZRgESN9Q772faxfnJzstMLbfVqWCEWEJbeeV/7Mz6p9H3unLzq9Qb+Rzj8aLnxTHH87
NFYskkaGaJK+RY9rohsIrs1qP8g4XML6Wd+hMnNXIvSoYOKZAAtPY7Gcz8UMzUxc56OB//LjuHB4
1pFBFBf10Lfv/v0FeVNJ/35aKYGnKtBGQt+GuHjo6jliXO15b4dD2mh56pIV1s8rbXcYQyawJl3Q
oHJllUfDtBz9FnUXyWBFvrKi+9HK/D7ifjudlGAjxqS/wlpIvr9BXcvLwD1uUL+tqLTrxgoYAtYO
5oahDeGsL8vN/GBR/OmpYzHc4xFgWIwHnqRvHgbftqugW4RjLtZfGoOhZeSnP+rc/GnpiRRY0muo
IxI7ytttr1X9mEbVwvdSI3W+nuLZ6zvYOE8dPKyj9nmJ2kadzbSTw6lv2tH+gJyB0ubNg4agopSC
TgBXDP3Gtwp6dQTTd1fEaH4tBKVHBq05JNzo4RG6gxXd9DSD6/lp2SDrYuO5escaErtLWDJYC4/G
oX+Cf5x5MeWr16nRLYcjDKkm6K+mLFZ5UY0VTOMFWnGwg400vemogBJxbWEfXzZsfTRlS+y7NfXi
joaVyaxlJf3KOrX4m2jEXgtHa4yMv6thPD8gE1sssPW0m1b+jsyrAwojvcHeG+lmdGezoyn8yO0M
EJm5mA67Pk7UZTVImPZFUzNFSJ43aPRRL/xtjcQal3gtMbAkONO7jpIkHHs66mLKot7K9gRGrRA3
FqPgv2LworqU6/Jqs72MrVWf215wX2akh1pTs3NDJOHVpzvl8p40AcJDY+xJPsQUqTksfmP2FVOV
bH2Y3cz9aSOjGW+1jbev7TrQPo94q58tKZfokGjOyH5MDTpWaagCwI2k9XGGpxK6BWH19FNgEphH
V+jtU0X9CPHFbYqWAwIJrDZdGPzHBgJiHlGjxWzjspD6Y9iiheU9I5XOLHI+KDvFr27jNKVReiEq
zF9mYbCoAaxFMMxam1TqglSJ8xe0VDUapZFa4dK2UQkPyIiMLB91YtujKGYWnQZOo0Pb0mm98jKw
K9qOFJZIGIUsM8w2cLi8F4M5GYk6Nys23kL+evSFhse31V1WzFoXZ2s/YtQazNv5q+uVJvcjwqI4
Jy3vFwkZIKN/dbJxyUeaFIvFtxZB32oO4459YlzL78e4qCFhpWdNPsMoQQFHC67vHtahKuILLsdY
XfWSqkoecXuWeldjZYT3E67eciy5N7B4JmFMkUP2iA0RfAEtsPctlMkIxwGJIIQuElqBwx4DzzND
lGx92NmlwKrzzAOGSmsJz9eeB3SzpoYVz3KOqua8MYst822ONM8JdnuS+UgBOV7GGXo5MqUDvvi2
KhiWKbgG7vtx8Pq4cQMNajeauLgYl6RVuzrm7bhzrK4eY/nqUruufcgnxXiTW56UctdXShxMm4r6
WFjIyeepMB6my/BtdSibl8bksTf2uucz2ohVp6czhNII34Up2+WrNcznSbqZJxSHYj0q27j6sC3G
EHisaqhT0bimF6PYUjyhxK8vNf54aookDhlShJh+wHIV/nLVXRdf+C7aepiHqq7MtiA3c0TAGOdP
VdJRLPBZhvLz0pVhhJn0UkBVFBUtRMrT0HxUMm5gxSbGBSyTZdNwemgHQeB2OozggpT9AjghCWSB
3V8Zltc4Fi4DLNmLY1kmyZaTNqDlt8hyAVWzMa+iy6bG8KbsdAKNKI8qtPKdBT/CSjVnI9xkQZKY
IPS/NwWu7K5rGnqUremTnZjTSmbWhAZG3xzjy5mpCDSAy6q6NnSC1ewwVCQgEqbrnFdiK+Ceutr4
iykYPQsVemvYvhimHTbtPum6SZKj2VK7HXnio69RP4OqJ9y6hmtb1spnY+TKcF2WMRytQ53Ml6ZB
fgCvXWkho26LQudVW3IQ6DZfgk2erVWb1jvcNNT5FDjBA6TRo6exFelN1VXzsou2eMY4Sd/TaRcq
hTrT9az6NY03Pu5RTr0GsqIZ+gfD5hrtB10U5mLdUq9Rjsc1xiJq42FaE0L/uBmYzl/SLRmgKu6j
uci7EANzH6oBbs1JMQzmMELabDmm3aymyxnTJ8sxEhLm0apJkPeMnTHvu9nQNW9XNwMALIM8Ghg7
vCAsqwhyC2UEPTTQP7+oBunxDqkyJpJjTAZsWUmS+QOSb+vQBmdJt0cYjv1F1SVdcXLL5qIT9H3G
5GyTre7P4aDqOHQ8gE3YTG6aNccQcSfhEt65AR7cNKJAJIYOesusT/RlMkT+pSRxN9xvCTxEIffX
yDsnYLCXdT6ppkvoNYurIQ0pBHBZAcTJ4Y+HdDATTNG4JT5TtKu/RnyAUXoxlvZGyYGnF8CUXXpF
Kia36ECFdaD0TbPxED51WzUeeLXMF6EZLOaz/ACxlHFek+eWbKAYT2ZKIfqG6AeqjCnEktXpADOt
MFTJblVwpM6ApeErNkWtzrqNgKHlIWZ12SPfUNi6+orkda/H9UbKYSAXa2E52KGRcf2lZZD2ue63
RjfH0ih4IAXILgGuwWofO3oD8+ew5WxAnIQTcBW3zYn5JCiVa+freQPsrinNfcucBN9zCdTiapa1
xGiN9VP8ATuFn3Ow/KW4wLD9AMKEIcYv5y5UevqQcMqbHWvmBCK6w0LTY9PE7VkrmKv3bbB+fV7l
KLubWJTw/fRDNNmMSdvDmw4+5KQ9X+Khmm6G2pAiD1i27x2GB6KdDUnXnlWyMnQXLXV4gF9hub7z
mnfL1dzYIrrtaDXewoFjgU+4jWG/2rcRv4pcYTCLgT5mBD5kW5UPKorKr+20tfbS9UL5nC4O7snb
PJj6HA7J5fhcUMja7qVZ9PjBDXDTxWgT68KtsGy8LaRp9ccpror3FYtMfTJ2gdRBAW0WDhNrAQvz
ROORf9+XDeefhoaU1SHd4g2pYSXufbzgOi+TK+SBNHHZ4Vnq0pvVqZTuxm0oEb4GVULWwnpa38Ru
NR/0UMhyx+MRMaUoigr+2bZsBliSNxOkvkVaRJBCJSAV9LOykL6Sg3pmgBjfgaHZif0YqfQWTz79
LEmNQe4tGiFNvoj1Cwzgtzs11I3IAA65h9pqsEa2arPXdSHkcFEu9WJe2NyX9xiw2MrMT6YcLsNU
iSojMzYkyA3p6PNKNXK+qZEGWQi+efwxdF5AF7JqvXsYuSZXtUjh/+wjho547KjzWeV8G+WaGqFy
kzQFEgqi27uKzCOwUV5Dv2LW46+zXQux9yYFBCyTBk1cC1FSWNKmxFnAzdjb9/MqAUrXrSJL5irE
AihgOug1QndJxztZkqHOI9lEaT4j1IUcGUvSZVTOnu26tKigx14zWK2XQCJm+FdDsAmxPtG/mqbD
3TVLFR6jKXHLHqbdzdc4LeN+Z9cWjsZzun2oJ6HsjmPLA9vQa4ic4Q7hhEpSk3eiku6ph98NhVgY
jT9skFPqdlJv+jNKtcFflRuyM1hYtEG6O8V7PxyBfzWYTLCL8O+xHsb0S8NA6fpIiKXTGXJHFa97
V8wlEtV6KWmdtyOr+ZlYCjhdYhNXfD1Vhuv+CalRf93VEGOBf3uiRyTpJlEPs26EvkimBqSeHV8V
ge192xXFcUuhaIiAZih3kL5Enq2wR3YleeF0SEFRbWWBS+0NoRkHBH2ppzl8irammg5VmKZ3UWUD
ePhIVz9HFXXTwbZJ0xz0Cqw/d9HavJNA3ROA5MmS7pKVGQxwI3/t9wIQht7L2Aj4h69+uoFqg4D3
RdFOiKrA5S1e3g4wk4/YgiGSwRUvhEMJJm+WUV2uuIAqI3YhU+a4dElGuqI9rbypm2PFWoieT22b
fIAYHpf55ljyqXRj9BGbDfP7boH34I5qlCG7ZqjmT5LVM6ySOQbkQT2q1LqL1xE6zW25YDdJWKfr
3Bvp/EGKdQRbva8x6mHTZPlS2gictbKva35QaUTvOg/ZsuNq6pFlfbLOUOQuDHblhoxxvF+p8mU+
ECufCdbJuIsGPOXHynowLqgyCzaocpOwfcFu9oVXvbpkhVTFrnM8gQ1vv03IK4eKwu9vGOWdrLYG
ut/Kp1UWZOzfq26o0oNXa4fCL6mc2CVwKvjYh2re9uXUxy++76CP1Hdk6nf9Uqv6RL0D0Z8Lv5Fz
H0XsI9C+hJ0KPMfX2mv5ldMa3yC2w1rt6lrFtxMfCGh6TYX1saFBcDmlQ7McYNVc67MVClZf45Eg
1IxJteCwpVXVMWELfe+VXDCg46MJzr7QrDd5FTcjBPFl00KEQCUTCviApsJV5bWRZ61PF1z7ho10
2fdkTCAej8gw72dmB5RLfpu7HQt6RawjFk0mRdFD2UBaZ4grMtKAQNhyjGUcVQdqQ8AsBWpikpVx
o98DBdHpPlo46lfTl1hM1lUzywvohTwldYzyctpoI4++m+aPc92gUdSFefvcLfWscqzSBm2rtV5A
wR/pluYEalTJcfUE4F/iuglmRR215kvLRdk9E5Mu5kxwR/hJW6ajk64FLfavbYzy0PFEsxuEJjHv
OP5B5N438++Usf8Iqf6XzeLvGsz/6/DsVznKf91Xfrd9fmn+jGa/vukbmi2TnwGhSSEBWJJX/Bko
0O9oNv9ZqZRzApCJJOge0v9pKzP+M8c/ABMCXk1iNMz+iWbLn2N0kxX6aAm6aMCP/hM4+/vOCwZI
JHKt187lK7ANTO8NuOZHLVKdGH1qiwrFSeTtcYlsOJZybfbdSOkj6t7p9g9X6C8g1+9Rp9eDCnxp
wPhI+GPGf2OK/6GHAmUvJWsm4Q00tSAT21nFFh0mgWjRx02BWKVisJ8SWiKrMHoU2azNEv+g6/Q9
+vbtLGgiAPDFjELL4g2xIwlLsL0h9Qlp3VnVJxlMEGBdsaHt5EX7qaXbo1L0+d9/dTQ0/3zJ0f6U
FLhvSmIevwXa0ceN1oiP/THiPryb+Hi5pmuy3s+c2Q33IVnuhJ9QdhXC8S9VPwBmsWvf72Q8rQj4
9bI+O78E9ml2A32P5HoIJ7iMJeLdorsaQqkJn4Y8FrxzJ81rah54IyZ6icTRHL3dujwZ2u56Vm6q
jtjJUcdGk7gFEnttxyaBgHRMFvg5Ut6Hi6JqILOxTsn7jhHkjcOKic7YAOTCvbP1WdeqBPOxS3id
wSwRtF93sdeNgPgy3glDm3dC6e6lAVkHxiER25WjONtEys+6KZQvShC4QrUJDERCw3NoW8MVfWtu
BzXdqqDfN6tnuTQ+ulsXlJSoCP0DwEB7tgLfu0F7IAFE2JGvJmrHbJ27B5DbxEPJTHQqBminw9hi
yucCB6llTSGy2DVHcBN+q0xvhN0Cz3U0fYyt+4x6+kNkEkiPtYIe1ZAQZHwl8tO1kTvsLV9R+HtY
46bRCHF/2spsFGl3zhMjPvs1PS/bSiEvxFcUW9y9DKngz+kM9yXml5nczyV738ra7eFtfbHwYaoP
IQKhYP86B6WyDgnxaTIoU66mqetvmCztbm1nqOjYaH3Z7ODRZ1SCge8xzXGTr2ooze20RGOzI42n
N/UEZdDe8B5tGmOb+gIvDjch8TzeFXr1uCmrYB8WvaZJptOpludKTkHegFLhoDbSNMuUDX2Hndot
McTmfTG19p5WW3AP8Agny8k0c/l5UtE4X1krR+zunaLnAqgmRkxUN/u9x4OW7pZuhWjitoRhOkHT
Ul5FSw9PJg6Fq+minJR/hF7sdK+bui2zOAL4sIuKSZ/FfeLLvQYFxmULrVqN86xpd5S66uELYjt5
TxstkpPsverOlrmG7n7jbPysFjm9g4P1SpBfRmrA4LFLY0jnz5zs4nkyyPH72sbdVWFjccNCutYs
S1iFkiht9cZzxpp1/jyBmExBl5has58aCxiwsxM/FLTxmHANwPT2K2gt941n8Iej4Gp8koiv9W6p
BxPti2io4yOr9Ho/CYjNnpm+i4fH2ZPVXAzLik24BW1AZuAQddje55KmO+nQi9jNY7SCB5NqAYtT
X/flPp5AOTyn+MaPQUWdQu0UIbdsW0QWtMpFCY3kugLk1gP5sA8VhHPXQ4JWwqGvhe132hsGNKo1
6XTuS0DtZwQyywMe3zK6kX05M5zA2M7Z1iZopKekpn4PxN8DBAI1Yv1YT1qMlzC+V+8W0STmYdmU
Qm5V0/TRdkX41fcieVCcLCj3OoiW5AlyF1xoXXGah85VzUc81b4G2k95+X5O7OwO1RppzH46napT
2yTdFXii6bIra4gDItLXo3hIQjFXX3wi8FbSros8f+WUuD0DzNZeKMJGtEUksloY34U2n9aNGlDW
VTw/ghu1PgMyH/SFg2Kk2UEftNsy9DxpkdnVO7h/aLUdahPCRTJ2+p4vbeCHSKRDyBkQbn3A6Ev3
DGvXGBOPBGUtrmQ1AUZx6/RurblDN7am04PytpywZdVbd+YUbTCshAmK7gJPblJchgpI2h6I5nbP
Fh/MzkIkAWij0xK+sG7m8IrjsFjZb7xAY21W0fSigHO7HIVnfANUhs/HiIGCka8IQ89kZlNz7HVQ
n+KuXp9kV1Tp40C5uCaLnFF0DkVzHFBH3lnj3Zh5kQS5DwVTH5CZhPhYAHaKd+ADQaN9ncbiQkjg
R6cmtB1ciw0aazuYE7bPMjHqro+hRgRwV+llN6ArCsM6uTwZ42AcuI5G7yPMWNhsRmsrkzKNHnm8
0duoIwuMYZnWF03atnrXJwAWsoSv0ma2qjBsuYTxhAJdDZjIoID2uVkXd3RlvUx3Bu7n/VU8NGG7
ckXRuwxYk67Qh6kGlFZirG7kGjpzjKzs3a5bgavvRpHUDUi4NWPXjRsmn/G6W28bboabyPeQ2O6H
AeK96Kko7BZENCGjCxZSrsMIuf2op0l/hAo4Gg+eLzYA3l+LG10Td+nm3pW3fq2Kbd+jL310OJFP
CKbljbIR60BO2/SJt0QzUFLGD6zfzuzSQuG2L7GpZY3z3YchbRaIpmO5XMB1W8A9ea76x7pMhjWj
RVSfqTBh4FZ30U0109mdvIkt1oUcN4hMTXF676cBUoML4r1JyCWlsbtuiRvm96qmS7ejaD5B1yzt
p3dNV0a3QMGnJHOlF7dTKJoYK16n5BhYq7vcipGwYxRWTHlQ8KkMSuIJ/buKr9M1NllkQ00j6XRJ
tK/JwdoVjYFQkk4dWbO4MYfjwvaqMW++cIPtA5PBW9sdOSIOphEZxgrOHIgd7oKk3ajPl4Gv+KWf
dyFtaN4QE6XXNl6XeyBNlbtIU9foQ5gh+HpgoP9t5yA29sd+ZVbvahM7d9Wbftt2rnNpcaGQGo5n
40ILJAuM9V+mhWBSv47W5TRh7G7Ot9jyK2zjQe3tOMmnofF6yDGQPkZY5PFGrmdfFS9TOpP2Yqr6
Jc1HG/PxINxE7KGpVRkQLuLwUq9zWV8aUhpYO89wecvphKw2WzVUdbEblea1zwi9+EaEl262wJzG
aX72kt/ASg9aJVPq9iCnp58Ay+4w3vneMxhdgUB2TgYJ11k6wVFbof4H7Gx2wFHOA9p1p9iPcZ1B
HHABDmPQb0d9in2SRDB8RnNhgPobZnKfUjzCWUBt+5VqBSJY0CDThZ6dACj5884DseptGLIo8vF1
0jX+RcjW5SucXt5FyjQfS5APygybYnIxwEYB7mxwZbqEaGn8xevWnkcJuAeDsti+qwSsRVVXn4Bf
k3c1nN6CA28saxu0K9sCiUOI5/tNjdfIUruDHcxlkSSf+lfc1rSvT1w0oEHb+DEHR5GeavCXdzUb
0WusfHlEB+DcjjM5TWUp81UQ1ACzX08a9hUX0sf1PhJRu5MqqvdVCojapO0NcqM+92PtDoyk9843
SAugn3YUJWRHqLqyAAXyIm3OedwdG10Oh3W1PE9Nd5paIOaMX7BpafKJhQ9pworrvgo+6/pi2EES
HTJY7Vjvk8WpK/SQpgMaJ/MJ4eHrpPrmCHTo01iq3Jd1cSJS/UpsqzKx1vslnvubpoAxCpSRz/Ga
4nwd3fBc0uZDX1qC7lwHWcIVthgcPSk9HkbV3iFr7nddRO4KNyOVivipbEdYFwmGbUvHNRiwChq1
Ho35cgCkz1cYr+AkdrA2FOdFP6Gx19a3Qwz7B+376Ap3sNhZEdf3ekvgX2Ep1xgiCcWVr2mTs8pd
L1qzPGo6KLz1m9rXPD5tW93dKfToQLAs9XDBdEme296p09YN9CvdbP2EDnh6Zbh/qm2n7jAREV8s
eDgOSnVQ/OTmrqmjPp/RQn2/1BLdhAC4JJrnpzkBqRUd3wfQc8k9Q9d0QYv3ODGVl/FrII77K+2j
DNtRxnnIkyXJ6p6XaFmWL6EucuHo0dpkrvJp2Iajr8M1xeoZa0muiQ+fi9ZiecTXaQH7rT6RT30a
bhwDh2JYzooGNgLgdDVXinxJ0SYZY4jatpE+DfH0ODiBfU5JdT5CnHgnWXstxEyyMY3fI5FZIfoC
mfl91y7ig3fy1zqk8X6BEAwfiuEI5uyynzr2uguBdzxhla/+AmYPegd0GkNPpk3uWdv2FzRld+sm
79HihxXrRsW1CF36mQe0TYJY5SFN7QWW6PQoXHMJTszl0BXdpa4iUMzqqy5h7V41AzqY0AHO0CFY
z0bfiDOubbJP5vLeRNAWwpRl7rZwICpusR03FoCPKcM5U+7IGLuP6Hpsqrk7jWwqL0gC3HBdW/0h
DXP5WCZOII1U5sMKWua1hp7usA9wLb7Weip20JXX6EuJ+M4AEN9H4D9jTDTZwMmpHILY2B2jbU2+
ACasfm0rpFZoYKSXU4cGYaRIcyi28KuZ220P07HhHISM857A2RQ503Q3uEmeB709EhWlJwISxscl
BtAuwEPPBtlD73iW/oDO7DmDc2G2JQavB7R3YQfrDpz5W7dM6mu/6vZpG8jDagN7nBLsdSEFnFAg
9Oe1Fo9OxuX9XGOQo20MMmAqTV4Qv+y6pOrz/8veeXTXjXPp+r/c8eW3mMP0JOlQwZKcyp5wuRyY
E5hA/vp+jr7uvhLaLq3G+A5q4iqjcEBsAHvvN6xl8qmwxU0Pge201kXgUdlcvIxwpFAADMn/ktp+
crdxet842C6VByhIO/AS+V09ifxEqf9q4cPszaWVuzZzzGPgT4fWWvtDmQGxfu6ib06D5p4bcc63
Y4EhnZFc5VFJG21yAX0nljPtrHVrYmultU5cGPO3IErHxyLtnHdYCBQXFkCycx0jvXHXoj+Nsrgh
Bc0P3ioxbCOaQb1Pjfd3EMjHKB+jbwAXNrTSmikNi/sl60JUmngFz4epn86Wb8atlUle59V4lpFp
7mmReJ8DPvLdHBjFvg3GBvnubkJbIAiHnXTS+mStxnTVh3657wELf2iK6ha9DWcP0KDZC6t0QT3w
FNi2pHwSk9/Efu0f/LYP6c5RyNgBZfffOc7sX9cmuperR35QG0lzk2V0Jns5/hom3g423bVjtiUb
5KtxuXVaGiJlnw93de5/nyh57ubWPAeje92YztXWFSdZkSbuOjRqj0m0dXHutXZcNWzWQbYr6ICm
ryXlBYc69DKDtnqfebMcup3sqMI/wPsIneEMxj+jGS5NwBBP+TinUX7sACO46xXJmliRXEiFbxxN
Mdh08Ac7gP/Gy9AbkFNM6DThPQ6grC4uwHrezselsrMLsmft+r/DKJnwY1+NynPTg5Rj5h9dY/O7
8GQ6lBS5yYd2yZxTMabU9r9bi5VGD+7QfxyXZpiPuZ17FIqLjf8qvFtMcwLDSQ1cTPTlkKzeVVUE
45akKW/n4C/6cXYtvpVT0Xh4+3bB4I/nqJpEyOsoF01enzofLou82jbPAkYx+04dert+oumwUese
oI3GtP4Gp5gO9TabWweCaJSOccqe29oFzU9EoKyq/ZoOHeoSvWuDaKIvsAsrEZ7oXlmHHlbzfnDT
Yd8l4iqq7e/cuOM+ApvxXvRw0XctGNyjmxvrKXDlQgW+RsYoan+13YzQcMWaDkH/kXbGcQtplC1+
+07AIS96zM8KI9n2bk9PZt4K9xC17cbxAn0a8KLzBUCMOPaSrdnTDgbJ0U/XAvZVDUt8tub95Cz4
ZUTmX7U31DGhKE5pRuc/d2rjDll6EsiJtm27YDpRp364G1tUqHeLZ/SHaPRvsEbLwXf1JvEEYHUv
K+6R0R8f82lw+DmD7D6HCDVu+2QUqbMbpOsfk64ncZKWUbyLmrX8YhlJsR8Tvzz1btD2R9Ej+IBE
BmCFg2lb7NcUrEp1MKhhIvaRupQn1h6k/GGjPyF3lCB5SFhRB/Ak45L1cjudD90aYOaZA5E6gBfJ
YptPe6ATh7pDiCcRDYPqo0kXapdnQt72w4JX/Lbey8Etz+Mkfva1vytWG6COmNHABSVE8+GYybU/
O82wHEGnZmCY2u3R3Zbkuh1E+q5JxPjRyBDdEZV7aqotuy8tUo4db9VfFvi7cjcs9nArRtSiDAOS
aA4uxrAi7zBwDJ2WKrtbwto4Ccs5CMuEB5RV1VU0865FsL/CUnjyKG7Bmw2eyHM9GniQ6FLM7973
jvS/0a8n3/Ur5zzMQPTdJbWuGt+Y4iG3P3dOhLTqRIeOwuxHv97uVg9c06VBI67Mon90loFLftqc
W3Obf9GxafbjmOLsGbg9rkrhcHbd9bpoLPnYLmm4zwn1d1ne++e8jGzy8W4FfNi2JNowIIy7aZiS
6bBQ1XhIlmAEdsiu+Ey9JjmCxu2vjbqp95lrBgcD2ARdwiD5wEOxOPt+zqa3jfahn+0n3zXnY2WV
9WMb2cHZyhIZV4hpAB5sc+/g+TWu76lfn3InT/eBQdsxfIbuGMacptQ8s+DOz8Ar8dDeEGDqXLR9
IHitRxekNATHKb9Ny8E41mnhve/sapv25lDw+2YhGl7JywjmY/5iekH3aSv5K16BmOwueEYSeQuu
OUbgPdQTj2ERzf17AKFit6y4ZkZ5hrhLZlkCWTvAafhMFlduBku0WCzrVNv9sfP7k4jG8e/JdNfd
Qvn2uphaMgOj3g6eTBY6qW7/oyC/uCmmtDlMppddjSb5h2uZ5m4aE/TNoo3Dv1ynz6TrF3RU9m+s
1PoMnLKaZjCvgZcAqMplRpuU8vIxCbrhfiW/vo2Y/wcKG/Lokd5/HX3KlHsvlZ+8psSysZxGEqS+
wopRSu7CLOuPxpjJa4va9LxYIk6AliT7CADWp9VsNlY3aI9DZfT7YNtweJc9zr0JNPIREsHHcSDz
xenQ+mFv4lc6hPU19ePGO7RJPb8HcPO0mqnYj1u5HtY1mO6SdnPOy2hc4D4A8poloca3pqfcdapj
Ubh/0YJod+XW+zuxuu7JoibAK44bOMyT4KpvZ/u2HsbtOpFheLCbEdjO1rRnAf7/VIPWfCdTx985
YWVdUbWLPmEnk98Hwvs5yaR5cHK3ugp8i2dIJuHCAus5VY4h7udKykNhDtsxaDrogaOZXsPoWR+X
ZPxLFuLKrgzAirzpvDCNXaByO5P+/yFpxJm91Tx5mIGcsW0AgWehZwsWegF0Ss6TkPV0hHcTjv3T
aCDOJPqgOcq8z66HsgYOtY1falvIc1SH2S0F0/BQdZlzpn/fPZhTgq5qH3nbLuuD8mTUoNDWYCn3
Hr4ku6UMOrr0k3D+9m3PuKqFlWa7tnXacgflYfhBHWr7XpaeH4tgtnZVU628e8AYD9kwHRPfN95B
kUCnrTJQgqF2hTDUMmYfqAE0J5vew37LOu8sxHRbW3V9Q9ERvGjtXgM/DCn+LHcCsPY+XLLrIDPW
89gP8qFI8uy6WZP0c/gMfhRQ4bI9vkfdjNmoHzwC3mp4kFYcp+0651eyH84152gv7ffLEjT7pBAf
sUkMTlnD6iy2vF8nc7oup/5KNA1dCdd7BDPJjs7wI3D2U2UOd5mVdH/3NsQHAHEWKBiAmkN58oOo
OPHXza+UD8Bvrs9YTh4h3TVV/+Dcm4kh9kZUd/uVt7p1A+DUif22aNKz94wKLSNcpwDaAK7p0h88
LNZvkxdxZ5mXvlOEU8UxGf1jNcnPc1GThqMNFFTDnkakn+4a2IGt41XH0HNBoQweD+HVaalHPiNT
s5Zn8CmIMlCwVkCCY/fWfjASfH1s8287zZsTrsDBz9WpB+7iVh6oaDb3QK7tDwnw2TiYEnKnwskL
EGCG95gM4bYvmxxtKspsOznPLU843gIwtGdxLkMC0+uyC4C5WN+TH3dsmw3tOk+OxyEwuIDzNnGu
QM1UTNIdiyfXkGF1SPMlwmytGK8RwAOAEy00uaRFibQy3fZBGlX72eJ+29kd0QgQG1GhfMqcYz3M
6XG0IB0BQMw+UHyZThVvuP1iOMlNvpKADWAdPycmxzstpihe4cw+rY3pPV3KRY8Ud7zYLoY+Xp9x
xVXjT9dB7kQwSyL3ceZW+9Dyu7NdjQHxNc/V7hB1SL9USyGf4Ap/Hfym/AJ7B7Dy8gxctsLLstRi
tb5uz6jmLAcssmNGJCujt34dZ7F9tsrQh9LSwZyrN1F/X/2cbtwchuwPktMQ9Dqlt8G5JsMO+13a
5m48Oalxa3VVHxeWO9+WhZN8TmQ14TTbmAcg3wGJEzbJH8YpaK+iArMDYEHED/WYfVovADJLjIao
Df8btV37zpp+A/2Co1u4N4wVNFbzjO4GykSBaZdxPfHTW8ftRoqd7bRd5c/ocPMZKV5TCkz2gkT5
1yRHkps9r2kKb6EZjje4f7vzqXa6ct31m21YN2hboXyJvOLNGj3j0Omw+Q1Q+rxujpMluvcU4bfr
KpqAq4L4P6XCCYqT3wbV/br0zVengy6x4/7lZJJOb7/rSzDtC+fPwQ9b5xRJYd9TqeX5D7KG+voz
ML6/YOQXQ6zCpRFjAyIuLHGozGCOU940Y9Ia5nHs5PgzbC4AezCz1HTx1/0gSptnbHEprNsg6lD6
vora/v1s5uOu8iEkrNl9Ab69m6OnbqKRCcL0kG3Nh1wEXyPxbYMPdjcu/XUIg8LbJezwwyjdG87G
PSjPMh6zZOdJtECbjfIvnd+rkGIoZb0iXmhF7NIquV0L+tF+6pHzTjf84J0Hjuzgw40Sdr+eCnNt
T/62jPupHfahf2nttO4uKpoHz2hoYCDRuo7Zfdq1p0luHJOTdK7nyX6SkmZYLyCH4rWzzwbh7/yh
+FJTtjqUPldF7jnwCehHUqm4Din4p3V2Y8zddAIEy7/nn6ijxk1z+WyDDXMNxCYy6HCL0V8ILsly
dCBLvQ/IAo9FJt+ZBk5iYdTsI2LkMJcAX5fuPjen+zkJNi6b4VfUNA8bmcQe1knxCEhqL+bpbHvF
XTV74eFiMryE2b5H4/FarGbwkC7hjVVN8yGxOwBV1d9OGL7zVpvypH+fVHV/CNPgl1MAZZjc0H0q
AYg/1qt519Xye5WKZd9xkrYLq905wVXdTduxDwHwhtAA8FC26uNGjWyXNGS8YPjzm/zCOSFzB0pU
ZQFAuSm7S6Osl6RU625olu7gJH11qid5SDdA0TXH235MHQxiqbuXxl3ZFI+1Q/VFCF6wCR1qtANq
FjI1673dim5X18Nn1ud6nTOgnc5nJ8q6bO+6fXAjOEKuePEl3Cm0ngop87twEctnAiHaRVYDxWiY
2aGbK2lujP4id1HvXTSlLEkoViGCyeXqvCN/xbWpcFcqjdRoIb50zySYoLTMe5eHDQVfKwJE2Rbg
Kxq4CtaUfDO62j5e6hM7mt5fJ3dyfl3Or/1k1uX3hPaLiMsOGgc/nXfYQ1YAhL5L6IpJyooUps7C
XUjslt723XdBtbY830SevYdJFa087ia/hsQUcXjFQ9Pm6S0Norzep95s/po4T3f/d6xNmYcYfl1n
0ISqL7bdYFvg9WP31z9jU+zXTDsQMWF0kbDwqHtCpTWfkSsvcDkw6yLRQm++dsYIZWm3Gp8Wqyd5
Mkkn5EGGjRnsLHhgFU9Kir1HUpdt2NdjlHxpphZ4uNO4xj4xqgo9XJcS7hOwRYR/gWSAhYdHalZH
4cyyOM4gLS3y+SafwCbI/tbxGwZZXepKkzODF0E10jp2fP3/5BP+f6ja/7E91Ef+DFX7lP8cm2/1
S/2T57/xb5yaZUb/QkPkolPi0d0CF/tfODXLtP8F3dkHwAZUDKYsiKb/ZF3bzr8gZZooFSBP4r3C
qYX/cvmzCPWTAKwwWZf9v8GpvSZkGhcE3QU6p/qgAIFb261qZZw0sEuDb8bqXL9Yg9+A0f4wsiqf
KXPfQpCiWmJKid+BF383+vQN7/o/DX1Bnr2Io66QBpdsI+Ox4JjPe+updOq3hAj+NPgFXvZicAIX
OG9VLHHgZfVBtvW7Ct7VSW9RLifEy8E7owwXO1tiL5hu6bSSMVWwovQGV0i1oT9UrZiYedj6yckp
DWRFL5ev3uiX9XoxdcmDGGj7MMctFpNwYqJqZ650KPVGV3CSaZ4VY8hHjDkO56MPbvwmKtdFc+6g
PV/OfU3W3E82f+Ip2cVhWB2zKHjji75GO/53AF1OiJdDL3R5ZAKwKa7s1rSvZ5QZhqvN5qz/Ns7b
JvfTmlz0/5LZuHEb19b92Aq6UlLgBAQmp7jJl5+wbA4WObTWt1DVAWy77qqhdqYL1ydKHr2tqc65
vaXLG/J4lx3z/1QI/nvJVOeXaIRaU4wdUx+Nu8GC/iLnD3pTV4LXmmiOgyCY4j4IVpqP1Dse3G2c
NWeuhO9geGYwQd6Np7QrnijNuterRe9Kb/JK/KaQQjPTaJl8z8trgFp4qJLtLT2lPyz65WO8CN+u
21LYQUxdRE7UH9bE6v6mA1B+++e5X1bgd99Uid8sADnZmckY26mBNJxRUS7DeLZ+6reI/k3i5eb5
n/9Pf9o9SiyH0yxgEWVT7MD/u4rGFgDnlL2lkPGn0ZVwtsGv2ezPMZaCh9FsOwBCpvWgN3UlZv0q
sao1ccfYn/P8oa7r/k547huiA3+YuSpj3JVTSA+imWKk3e8SYbZxWaZSx/UV5Qblxg29ypz8iV6Z
Ucvoqaiy6YNh1HovBVW0WJqbEwzewLIUWXFj8Qo+1SuIM61Fd5SYzcNx81NAunEDZSe/6os8fyfz
AJS23vhK1C5rmNDBeG4jCht94mDejf30Bqz9Tx/18ucvohY9gICebD3GneNHXwzDWv+iOGm/cXf9
aXQlaEfU2nI68YyeTdCVI5LXvOnfICO8huP/9ynvKHFqV/3aLWkwxIXwll995dk3TbfhJLb2drGv
p2QtT1HjeJorpQTu4nf9ELpcKuaMw6vMfsmt0PIYZ/crcSto7TXjQtxWIZDWKPzg2t17rd2jOjot
01KIrgvHOJqz28KczyuKa3pDKzGL5BElhi7l0QP6CMyM8cUT61uSmn/YOrZy0WZB1M4dQqfxOOFk
vlklAgGL3X3Wm7oSs5OVVBKgzxADp6E4D3Cj3OuNrEQrfT7MPEaKCgbo9HKgLZIHB72hlVhtLJTu
gJiKuKmCd9QMP7ahpfkplUCVJJVG0W3MejTaHTqPH0jpNV+Sz15nL84YM7OpuIpRxL0R3Tlobuwm
UX3UWxMlKt00pasTrCKuwM74iUT6QmoutxKUYzHYbmlIEW/N8NkJIrqDQ6w162ezlhcrApq5XZyc
WUMUvqtHLFmEq3fXqbZNXkb5OvEAolJ7/rGU661tLJqzVkJyC8bSmJCxjK3S26NXS41fc2s/ewy9
WJA8ghhpgcSJ06D9FlnjU08xV+9+ViWSOgGQqk07EcvMBU3flv3VBG/+qPcplaDs6GtRSWVRHK/f
uxZUhsLW/JRKUM5ouYm6KUXsdU1Aq8v4EQXbL71pK5enR1MOcgbHFAqyoOHbR5oGepf+s670i29J
Zbr1yzAVMWuDM81P1Ho1v6QSkZ0TekN4WevMAJ7vfKdYoPcVVf35cAigt3ccUUGT/simzNuBGvlb
a6lN5ZpcFymKyWlFbEuJeGs9/UwsV++2MZWQDF38C3oo5XGw2ldjYB2BQupdCaraqz90FhXFSsQ0
Nx6oaf+V1JR6/3lJLtfsb5I5lUHZhYYFcI1DSqK5A9ijr8oU6Fjd/0R9yqsPbhEKvcTCVOJzbdxa
wuIU8bzKO2+wvwa29/TPv+IyxO9+hRKfUVqunRwudf/OX3d0lnBzMlxLb7OrhmfpAAETb1muZHhy
fji8W+dBr7xpKpfmskVuEdU8JLaVZmlYg51Cqq174+P+aVmUKG3hS9UyMWhQI1CRol3moFSss+I0
VV5nK3XkWemG2E/cBWYFotAVgMbsT3qDK3HKg3Ma/IlzKwxD0KXvecwe9EZWonRACKOMBCOLzqET
CBQ5eMNi8PdrjQTm6wVJzdkIpZWw1r4PVNUPPgAmTN/Ygd5v9zc9gNeDm7Njpj5krzixMMLDPsbp
o6fGb7z2E93h4KPe4lx+2ovrIhL9GPgFi4OIyXXpwycJE811VwLUziqSnSACfTD3h1k21zPvcb1Z
269nXQ6cW6Md9rE5/BiQwCkKzV2oxKa5Qe6Cy9HH7lCj5lRe5xeIn96klch0p2L2mjZgqZssAC5N
p70s9J5wiGK+XpHGRVFsgFoQB0B2r3tUng5rW9hat1Fw0WB4uUumKI+gQbLeYRPsK7hx5VbqfcpQ
iU50YeWStay4DNFf741DLhOtUmIQKuHJ4o6otBKeY+NdjZVza5Fyan1LVeC0hFG2SFCWcSj9QzG8
RyFCcz3c10ttLekUZD1LDaj30IXhqSkMrasBHebXQ1+69Y6Zsx5OvaIxg1JP8NaT4jK7/3kZo7X4
emgTvCEHlNfHU1UepM1xhXqB3lIrIdm7TVWOKKaSUgGvs6tbQA6aG0SJyLwAJVQAC4+NrbCfXGda
dwKYu97ogRKSFv2tALoSZ4lTFDtLBB+G6K1k8BIdv1lvVXU5kEO2pROFw2BGq+nkThSFV2k5kIJl
EP2YUdlENM2Egqd3eAVKmIotydDVhdQIkBdk0/B3ggKm5thqnCaIPLbrAhJEbMVxA/Kz2wQyAFr7
J1Du0X6yDF+EeR8vco3rsD9X4j915v+ot/2HXR8osboWz4pMDN1O8tFs7PdR7v+v9Mv/q7waqF6m
tcgjayot1nvrY79C3hUEv96CKLEaosEfFClv8ihIxxIGQhSdQJbJt/yR/rQqSsAurVgQVwQiGdZb
BK6LlM5HKkFv8mrICtf0DNQaYgiPLlD4EieB2vEOWqM/O8u+eA0JIKQJCg89rLok2MvAA1xd6BVs
A1+5RN1pkzK48ILbIYyRErr4mkDK0Zu5Ep8k+6U9b9z/cJGAom+mENZVVLWw5/T+B0qQYnVtuwUa
2jGpEcQfB6WTtyyi/rBhfCVCjWQI/K0gjIK53NOxeBj7We8M9pUITaYOTY+o6FmW/qaQApVo86i3
IMptOph2tBQjO3EwzAM0hVPa1I96QysRKg1L2GD7RLwA5oevXHXtrqvs5rve8EqAFoAxEL9bgUrU
ufUkM09eD5DAfuqNrkRoaCdRnWHDEsOU+1mI7C/ci/Rq2YEKOlq30bcnC0BzOSTffNgSQz7pjq2E
Z55VMKA8dmElop9WiRixjUGh1pp4SnSa8+S3rs8HBTuc2MdIRt16QNkhnPV2jKdEZz+GS2NHHFyI
RdrgxOureSj0tounhGduONVqof0T+8Nyv9XJ2e19raZ2oLoktw4EoMxKeSIZ9mfhhfE0v5VXXF5Z
v3kheUp4Zg6Q9KQTIp7EkLT39dhIcR06Bvulnqx5RI128z4VIPYL+BAdBILMGYZZ84cpEQx+xKnC
qu3jfOl/IZa97Z2g1wNTBSomySgKuH7Dpck1YinSdNY521zNRNJTwzcylsgWkLPqfv3UOOEn3pZ/
aUWBCjwqHFvWc0dpKmo389eco32yidZ4q2Dyh2tExR3N24ByZz+RgwRQP02evvU468EMgos+4csM
OIGJ25cNy4LQ6MOcdF8y09G8u1WXKBO8RdZ0bBYAnNdT0nzcRluvQqVapPjA+oB0ZxzG6HvLLL0Z
w+FJ72sqV+tobHlXbg3L7RTI2aRIps+TZoEH779Xy92AkYYMd3n6Imfc8YipB6F3FrtKaA6ovhVl
QKqam95f9hycymrSi/pnV8AXz8dogp1rWAupRoqKjLfU+7XJ3jI3/dP2VgKzopIOrC7g+WinD6JO
7oYy1KrSByq2qHKHoZ1zImerZwjnE5zH3DL/1tonKraId4zbIL5C1Eft1yrq62lvAYNb93rDK4Hp
yhVV1oZ6ySiTxxxaRrJYeo/H/wEt6uGxWpd3qYvREhYS6FEFrh7oJHCUW9W1Et+dHW7sAbG2ned7
P9Hy1CzHOEps9kY6opVt9jFSCk8oYt41Xam5V5TInLbRwiyaoaXIYxTTHsYh1TtRVEhRFYrZp/zc
xdGYfLJl8WTPjubQypMXtS5nGSF9xMg23ibT8KnBY3entwOVwJQDqo7ORNR7s/jBGXDb143eW1qF
Dw02/OpIEPOjzK98RErqsNOrAqhm9W0+hIEcqWD6W4nUfn0/Le17rQVRwUNyG8aisMouNovxhxTB
PbqmmnflMwfnxRGL7rSXRxvTdqM53lLjHlS53ne0lYg0RnTOwpCIhMD2GHTZUxQZ13orosRj2KE9
vzkcsM5kfkSc4HbzNePRVuKxjWbT2ea6i4Pe/Ih4B/7KNnxHvXnbr6/hUdpLUV4uNNgrp1Uw+Lig
/KQ3uBKTHvZodYH4aFy2oXGcNiv6ywiWQe+xaStRaSUelBjBveC5yZVconeoBukV/1X8UO30QM7T
voulkX6ZQ/N9Y1RaCPRAxQ/NsDudaOPKsb0BZYIGJZJ0RlFTa8VVwzS3w81gzmzeJxDQ91MzQdcb
fL09roKIeD9g+gHXNvan5n04Rh9Qc/iiN28lMjOOpiwfSPuX2R+QeMViCUErvW1oKbEZTHYRpgvb
sNuQzYG7Oe18/M70Zq5EZ2BUc9tcis+GzI4DGkx1aGl+TCU2C3hMqyEoyHnDsu5oLsLWRotnrzdx
JTgRm1hGxNH6OCmrAdJx9NAjMKi55EpsNgOq3UnKcThNDhD5stjluakHykE8+PWZBS++28yJ74m1
9yl1i48iHfQuNhVLNJclRkw5rwjo1Kg2Bf57K521UCFQ7F9PG88v30cmh275EiE6vKDv5poIxGp9
ThVOhPtOlsztgIIXcbOY2Xf0bDXvTRVOtJhJgSgRuDBuOAtdT6Qia3Qdk+6tUs4fMh8VRBRJG0OI
zu3iJOmvgnX+UFiFXpvFVOJzqTO06i9VbQMV+92YTenBkMh46K26EqJoRQRbwnURZ71365nOGfNm
zaGV+AS24UAThu4mWwet0y77kc91pndqmUp8JtJF1SyQvClEhXnR/LCmkdapBU/69TZv3AJZMRcM
0SxsBCPwrkId39OqdkDIfj34FsyjEbYsilkVt+Em7qus0MoF/+1K8OLdSUHb8Jo+utRoihVXkuGm
tTXZkWjWv543cp4TLAEO22mcCuT0+ocNvXitneKrOCJh4oC4mgUY7cChqNc+2abxTWd/+5FydSJC
Zji9zzmOkLDcBRia7Qd63poTd16vShU121yiBIaOrnsS5fhxDryPehNXApOU23Fs3+jiPseIqUN6
Z+k/6Q2tBqaNvgAwVvSrkGhqMKkq51ArLCGTv16QIqQ9ubl0nCok3RFxMK1Ts2R6dTEcxF+PHhld
tJjV0sWYd11Bovg5GsFnrTVR4UNS1D5mcJwnxYita5PvjULqrYkKH6oufhzVmFKXHYMWzQrEhtKx
19smKoDIMttSjjb7ezarL0493bqpq3XdY9fxerXRIgmTFZPcOHJqZFHqp4uKnN5qK1Fp90WP2TZJ
G91m9E2wFT7aLf6peqMrUWklwxLBQySVDTfE5oL+fkVkQu92UGFEUNBtt5556Kf2Y2RnV+5QaY6s
hGXgTpGFORTJZo/dC765GK22mCzoLYoSmVFqrRflfL6mP10183Yjrf5Ka2gVRYQlWl8IFCzjzStO
nm0+RmWklSL7KogIsw8fCDUYk6hof0lZnppIr5SHNfzr7V23Xug5MwdsUHTdadyG7aoU9ayVavqB
el/ig9dGDV0NIT0Eroy4q9IPesutxGUeZcAbe0Aano/vHYYFWL5ozlqJy8SciwAXUGaN2UEVUXXL
Kr2rUkULcQc39ibZJKnvX1Ndv0lMvSPwYqT1su8FHyBtOoMPueaIA0ZWh86Tm2pOWwlKZJ2wWmwI
9w1509apbl3zLeznZaP9z/avr7pTUSWs4OrR/kWy0He/1sBiv2KqMogTGv3edh2Fg/mwmi7mJFob
R4UOUWRPsLFkodCBe+hT+661Wr0jVwUOZZEPjDCJurhpw3oPVPFr5XWD3tHlK5GaoFJkb+gVxoGP
5V1T3TvBqtUq8H0lTLkqJiz7mDc6tAdzQJ4P2Uo9SAW58euNGeAog38y643w8a9mdj6OPb7s//wt
L2P8ZvOoqKE0yzBozlw8j018WhtfPM1O4X9O1kXvUPeVSxRiSW3juNTxtEV+Er+Ob8VcvFVd+cPW
95WQpY6Qr6tFibwO7Oai8D7+7PLWbvZpgjXqPi174yFpW80TwleCOE+EKNoZNJFTDJ9R9LwLplGr
Guqr6kXj1GBnhqllvOHVtTNqUWHzNetRfHwVTNTmIk8GdmXcLL7zK0P5G+gPxrpvbKLLsf6bTeQp
yaiFV60IqG+jFDmtH81EFl8cUWd6Yasiipyq95Hgb1galLvPNrrXu7Yulod/DoA/zV2JXGl0stpm
mnx4gTY0niL8lexh0culVUDRVsIKG5Hyi7NZwq/yHpC61DtyVEBRROK/YFlI2XKxkL4dXaR3d362
vXEbPveCfvdRlcDFDDQtmjxq42UarZKRy/V+BJuQozw/z8MuDKb2A7XY/gmBZvNjU4zS4BlRBz9C
7G9vsvGiUImVTHQj3NT4GOKljsYvd+xjPpbtlxKFd4HPkyl/jIaHdTuX4pDc4hw/38xGz1hzNycX
HLnUA9T6nnJaNP3QoduHR8Lm9Dei7+6KNnqjHHPZ6b9bLOVkGJatCajalzgSmUmGT3ya3spURDfb
YvcgPeeqfYJ2iC5x5reV3mWp4pfsvrYtdFxJ7bGE+MvFFJMzsOwLvUecimHK5TK7SzVHZ96FPzN8
8trW+K4VdCp+qYraRkQlQ7v2HSB7semtiApdQrJqnHPBuKnEJCkjKqpc79GjIpfmxMr9gYTwjK15
+Hi5gd+TXtVf9RZEueKbdlqj1Gd0HA0OcsWgOf+hN/Ll3HtRzbPSUlRz2rHUZr2TyU1Y69HdfRW4
lBRLF/lJG52b4WiY1T7Aw1hvzkqgYvVm2nJgZM/pjusQ3i6g0fSGVgJ1cRo8HFqGthCodobtQGFZ
7wp3lcw463IXbhCbr/GmFMVSusfhVi9HrYmrwCVvHfLUtvvoXKabdTDn5mFuQr0Su68Cl4pk2ho/
YHAXv5nAO/mo4etNW3lzp1nlDBLS2zlonIOHXPNSfNAbWbm4vU1gIGU1fMmy2CNZgjT2F72RlWAs
Lha189D6Z1yJq/02IhZtNWhD642uBCQmPEYV4BMEttgcDuGEKPiW4cqtN7pya4MRT1IjEv658Dz8
0DwvOzZbn7/xKLjM8TfXnApbkviF+FXQ+edodMo7JGaTD30vdbe4Epu4JNruIH3vHC7443nWCS11
zehRYrMQ1YLC8+ydLXM+2O3XXGx6t6SKW8qRyl0Ga/TPI+LEbfKjx3JI61OqsCU3mUwH+SBGHqPu
kLrWU2Fh9aM3uBKXqHzhLZu43rn4D86+rcdOXOv2FyFhsLm8AmstVt1SuSf9YiXdCQYDxoAv8OvP
qE/n4Qt7H7UODy21SorLZTwvnnPMMZx9x3f/vLhzrePkiFva4h06gQ1j91CDVn3VfCicSk4+ZY7Q
pWZMWsp2x+4Diz9CQ+11XtiHc2dysEySYTIklFgauckdog4PMz2Xqx+RS852E6jvRwbnvbU1WYyp
OaRpTl6U6M8QP0MyggDgwu7wK+KaBuFaQctUnEL6JtHBKpetixc7wHRsjtHOlD1AQefksRys0jlg
FdloGLQo84pD76Wl5xzVEbfUUN2Rvd0YtL+z4ZJ1UAPLCT2HT06O0KUpDXIuDVbPHJsuvWrjMkSW
de5zHqFLAYqnS+RwDTGu9KRM91Xt9Fx0OAKXVgq53WWA1S8m637gyZg6SDN0wXLOqxwZkCQY/cGA
SrD1aRK3GA+9el7JyW96MM9dZEkbioDdW9A2dXxcSzpC9OCU7ZND3Mx6C5hBhMWhu0kLiGZBs4JC
bO3c6gcLzTWUTQiBkL1roNpdUM0DQDDeVLhP/oKDkWLeMkULbKb3YZ8qu89lFOXnHj7kYKS9IpkO
VR/eF85LQvg9dtG5ZPyIX9qArXYYrQih5oNBS99BATM/F/CP+KUJNH79uDThXQf6IzSpPukhOAWk
SY7wpWEUvZyE3e/REH0BOwdY8iBae+qiHMFLSWynNd2z7Q5CakhNtvlXBzXGc2uzP8OEHGa7a+jX
3zlGIiPUb1r7CWJI5zgAoLv75/Kj7HwUd6m/JyZ5TsbhsuThuYT8CF3aoIYE7owdak0qrAUEktd+
OHkFD5a580DSmXvsWoNa0m35J0wqn0sNj+xH4z6TrCHG3z2kfy6TbCC6ySE/c+5zHuwSY5A52Mk6
fzeQWjBrfxkFP+XG2RG5lOSOLAic7j5OKPSh8yjfhMG+ndk3OyKXVILaWNjm7o45aKCA2LOCns+5
pQ9JLXROVrEvgbmjUF+li7jLlJ46bUCS/rzdZurN0lph7+2yFZRGRcBez236YJYKXHM+Jdzcu8Rf
uoxfLf91buWDRUK/ZBIKOiS4Ic59SFjK6gwihqdcFYb4/zyRXsUDFJSgXGmJTisBkoJL7M4RCLD8
YJYY7I+jtoO+Te9YNTDy3JwcdWL5IVQmHYVGimrsfYrNy2JUBSTaqcjAjqglG+uGMsjl3fWwQOJX
Ski8Zb9PfcwjZkk7ryHdlpi7YOndzUEFHdlTgYEdMUtZbjMQSuMG+jfJ4n7cxqsI1+BUzsmOsCXm
O7LOITEAnsX2EuQ5g0reSqpzx3Kwy0F34DcNvbm3Y/Bh79y1lcnPc0sfDDMF2YFnYWfuJJB3Ho3v
s73/cm7pg2VuFONOLVvNHfRYrzzKv0BU8XJu6YNZgsHTGjwhzH2S/a13GyTbzhG1sCNkaenE5l2A
XfcRRGwh+P3Y9Onf57Z9sErSdxwDYBMErZJvTeguEGs6eSCHODmu/cqyJMfKmITfB6hPs3+jJnq7
ZP9ZDoMWzp8uMBp7CikOZ+6pmrb8kg5z2l4sn6PvENlVSZEutDtXZ2JHBJNfodescgNnHrePEdgy
1yk458mPCKbO0FyA7ADiznIqOUYJwvn/Kin9f9IGsSN8ie/xtEUQHr9v0E//vIRT+8QHaPGdujRH
vqMk0SmCULDe40GE0Grr08cYYt3nQv6R8igVtjMda+FxxzfehLySTXvO4x5BTHFIMxeDhh2qrMkt
zpcnEEJez53JIXIq9F5BJR0sdwjOF+nM60mmp16CLD3Y6C7RBIudWO/JX5m9xOrksgcDTRPf5VPf
rnfoWJYs7e7e8M+nDuOIVMrTDt4P5Y27CVKQtHQ1qH3+DTnz5qv/i/EfoUox9TYUPU6jTVf+6GBF
dZB0y7moecQqDT6ZHNSJlvvcsc/xlg3FmC/mnN0c0UrQstIhkPLrvQnQjDZz+3mCFt2pFxWmuQ9O
cXFxDrqw5Z7lw7VL07rz7FQpkh3BSkKkXWubYb3vpP8IPb2K9f5cBYUdcUqBj6HwAOkmaOJGv0lH
/lKGnKsXAk7555Ekaza/KWov90j9Yl5WMm/PpT9HRBLrjY74isOGxnMJiMYVlCbn4uYRkeQ2KBbP
bxe6GRZXJ0bOF5aty78417cn2X+xniMiKQ9GYlKQMSB0dvGDA2L5h54GCHvvstX0sgZLQ4pYg1X5
3J0/YpSgBeoAFZ+Wu2jCvZgyo0uI2PwL/OP/4QuOEKVh1TTIbL/cx2CfrlPSTVU6DuO5Z8WR8UgG
qx+SGdcH6kDhU09SROn5JGcwO0KUBObABcCi8x0CmUklhuEbW/tzzGHsCFJiEIPOfKTnu8rTF2h7
tk3y8ZRrP5IeNV6vFPM48z2WtnB5/I8U6lyF4ogTWkXr57HD0rPCiBKcZZE4c26EkB0ZjdziXTeB
pPk+BMFczWoOq6Q/xy7Pjogg1xPV7hOd74SA/6YPn9ZFnQtIRzRQDCUlZ42a79mWVWHKi3E41xFn
RzSQy0NQJdEBou6KX/fpVxTycz7siAcKfQaa7RBEmCSKKxAGlNl68p11xAMlexuJABRM91mOhcl9
kU3juYToyGS0DUpiPGnX90E1zbfM+fZ1h/L4z1OGQw9vz1yJjEPhTN8bcLCwnheDP5kSHRFB2bqJ
0UgsDSHitZKb6cp0mvzJG3iIosqoACS2WF2T7gbF7RrQ8FOVWkiQ/hmgQd3XNHnTD4h10VpB6mWs
hQGM+NyJHxLc6W3eLN6hbE+ABkIq9z6bzjX02BEV1LqBtTz0HaAqBGhhPvbuy7DsUEw+tfUjMAju
hPNFYH27OlLpXf5lgv5kBfGolkZFFoNiP2C1XfKHdYuLFISB5/Z9KAuJFsrLlrZprQJTuQjqznkP
TqNzix8y3A0cJCaYaFLTJS52II8Scs42j2RG4dpSrdvW1rq19JqJZr+tGwTBz+07/vOWAxw5pw1r
bC2D5CkQ4pLb6VwR+wgMUtlC2Ioidg11TVeEc/4c8fZc95TFB+vsnVsiQDtt3c7bpxkqJAVktE/m
/UdFtDwYUJVY3g7FNFCOS7M7GMlP7vwIDoqhWgZN79zUeQNC1ixySYn9nysiHPFBAxc26H2KxTn/
COqar9ydSziPrEbzMI3LNsa2DvqpJJ2oUpueM8wjOIgIvQXCRQavQlHZKAM+6Mep230EBpmZDJYm
m61D1n3vg+Hq5HzyPA4hE0Fym4VytmbaP062veb7OfY/dkQGTWjjRUJoW9tu4Ne8CUhhqYrOPZiP
gmiQLSEdWhy2nn1a6bD7zHf9+dxxH4zSDhJ1FW1sva7kOWoakPdG5BzmAKOef3oq5N62H43FBWT6
Jc9ThWrzfM5VHaFB6Ri2Sgtpa7fsJX7RLU7tuXtyxAUtcyhZK/Ex9yEMijRSl4DtJ0up/wELsh2f
dNjbWi1oc2xyTy5gwf/n1Nc8AoMgTWGZwTxyrby+7UNS4JDORZ0jJijMVoU6OZZOmSz7pS2n5pzs
CjvyGfGZbDqVWNr7/ZrbN5KN/OSnPMTK2egQxOKwHAi5roUau89ZOHfnEghyyGQ1Rr3Y7Edbj11Y
sthcxuRkTnXUROtY2FiC/+rc8d9oXpVCJ7/O3ZGDUbY07/ZxheHEO72qUNkiQ7X93JEcoUDjsC1z
1wlbD6r7GMmfKkhPwfLZEQmkR5VHi8Jhx6FHTGC3Rq/nsuMjEigEHazqHA67XUB404sbZpXOPXaO
QCBFQQJG0EqGDPtYJJADScCvceo7HkmMZgJLkUNn66bdK5ne10mdC+5HCFAfWRXZIDC1F1BxN6KA
UPG5tsYRAhTqedPhCO/XvOluthmmnfeTuivsqICWN10iSYN95/n8s9/ZR9tv3cnTPsTJtA8D4OSx
toifDMnKcN9Prnywx56IPQnxUKjNtBUb/zVlX89cEHqE/6yNSNjqcUGAp6mA5C5cr08FA+go/RnY
wykR8zJmptaeJSADAUpxlUtwcvW3YvP/mnUSmUwa85ZuL4SYCuCUr9T2/tRx0yMC6O2BnboZW1/i
7Tb57ebUOQY6euQtImkU+RS6ajU6vLpQb9QxeXPOKOmRuWhpU47iRmzqmcq8NMOu3/vcLf+STf1P
rP3PQj49woDydcdzSYVLHaIiG9bhJubgRUy54SUjtucf+450GbqQsxM3cDbMEOthzs63Ofequ/Xh
0NIi3HIvX8TutWshiNnTc6VFesQRccsSOFC/1KSPH1nnKzBbnXJ29IgjymyYzV2+YOncRYVjwV1i
fP7kTT7Ydjs0zLaBW2oZmovv8AtANHuOJoseoURJExsx8Hmpm3EcKma34QLF9PhUvKVHNBHnaTgA
8/OWBKcaqdNAXYM535WfyszoEU/UdYOQJByxe3zZe9tp8ZSvLjmXm9EjEZLJXQOt0Haptf0MHqdn
abpTjzF65EFiPXIn6/qlnggH7SEhv6Hrd6pwRDP6p+ezMmB8gNBmvU/Dd8qaDi2RczJt9KilZlVM
RRrJpc6Wtm77rC2IPgdRpEdI0b4PWmaYSai9naJCa7sVIFbNzrns7BB7Vdi0fif4loCDywLKU28D
6Ps5JhqaHWzUWK2WVePMDeJC0RCuyjVjv0/F4CO0yHTcgiwdW+dMfAtXd4/n4F9ar2934r947COS
yEbtLizl2HfUVNTHdZ6emz6kRyTROqyDSxZclYgoWkJfipQ7BD3PHcmhphu6qWctXGzNV/Vd+eYV
PuxfzIf9P47k7ef/K3GwLomaLOtRlcrp+Ah2ofHB5PEWYq50Sf86t/2DiRIMwoVryGBGY5oVblz+
5nY6V5Km/wEoaqEn208R4gXrbtHy3Y/ZuUh0ZEVCdA8wQIqVw3xryi4OyxDKJucM9IgoataJTOOO
xUWqn7nu0XrRp1ry9MiKlHipFMPUdJ3QKaiGRL4LGn6u8ECPuKIhodEcunip+7feLea+/xpaeTKL
PQKL1tjtczvRpd669pnOQzmv/bkQdEQVcQ2+nDQmuINN26JQKngJKrdzwon0CCsSc6x2RXAq2bTW
o4grvOlPNejoEVSUqKAbAoCK6rztbzwZy2xITuGVoDT+p+2HyrfJBto2CIMFmKOwhWjP9RboEVPE
/JL1IBzBNfGkABwkS07VuukRUBQls5ZzgIUtlJ+egyZvi6VLzlE20SOoqMtNFsaRWeqUD66p1kmP
TTGJCQMyp1zhEVoUgd0zAy/h29ecyomZz3F8boaX/geuiE16azUS/t4PURUJXzuTi3Pu6ogh0nM6
QTcaKf/Q05tb80Lk4bkLfkQQBaTH3FePpeM+fUAJpRLTOdg2PcKHOMhFdhtbXPAgF8+SDzjzHq3R
U9/yCB96g22D3jMcaxo35EEERlyHbM3OGecRP7QPNJ+J1li9FW1YqH5RQ+mHRp/jp6BHGBELtrFj
/TTWfBz6QiOHm7bmXMQ/4oiGNZo1l3qpzbwXAIY9ylZ8Pnfqh8xWdEu+aDLoGuKX5uoE28sghGDA
udUPme2G+uA697mv2xwFcKZek249F5aPMKI9Dtgsp93X1gdtBbat+eJVePLZfEQSAeu7iGTefK36
7EuDsm8xMn8udh6xRFxCz4BEeqsh5LeA2MpGtyWX5xhY6BFONEd0RseV+3pIt3UogOmIhzLXm/t1
6pMeMUViVOCg8vikAbZsXHdJ9L9hRP47lJMeAUVKEtN6i0+Kxqv9nePz0kszuvlvpWkPtjAQindf
gj0dlsu5vyX+M2LvPpy2NA99nawfgiUA0dPZrxAdVh6HhgIn6msmTbGavljZOVkCeoQYBRsFO3mG
UxJuedel5EZO6uLQI/FQuu3BsLbE13higMRR7X3RzicfokeEUUM52N+X2dectvIz3uuBKbY5iv/t
VUfC/6kM/ZcH6RFk1A0aE7gyn+oRw8/0E6SJxYNNbMCexIoB2g+gayPTp6WRLbR4t10u6odPXLyB
Z41PvR2KFl2vUUN/mar9AWo1oNTxeyPmj2RImH4kc2/ah9nqbX1ZtqbNLzLEDPR9BZXXXI19xMx9
WxOXPVOolJHLyGPIOljWgOWh4CxvvtGARVnZ73ABVc+1mquFJZDXjPOgd/XaogDwSiMTsKtcQ9rc
Eg/c1KubMlrubPP+gk7lgx0i+gVJlPlJQ7U+sy/T+/EiPuCJL5Ymuy5AO/9t8Nu2kkEsJKnB6wd2
ozgLs98B+pGgxIHbaEB60KbNNd4UVR9JF9nfuwedGnjlBh1DFgXyEXflYzb8Q8YdXS8W9IOqRZd2
+5duEr2/rlkSbNcUY6fzHSNMffYYLLnVz2xgY/wXaNE3U8eQWmjLLFm7z0uzsabkDJDE0hA19feh
cc38MoA1dPuUbAtrK6kw4FfKJh+TEsoEDDDOMRb9A5mon8pwlBt9hw5z64qcR0H+c8Ohz3dw1BpI
YvZ53H1tO8/De+AwP1j5RKzDNUuGqCnzGP2BS5L64J1ju6AX8DNsWUmp4cm7rW3HDy7qOnVphBnp
ewXKCexmHcc3OjKVhaVulj4r/NqN8hqC8SZ+J0U096UGrzz6U7sFS6sYB4zfpNIB8O+oaYIyH1O1
VrsHCr0M3UrAtK55AsomQpW6ZTkAdoWm+f7FLYBrFV2cTUHpQtnQYt9MKvHnb2F+GRbTdGXmZ/PV
9D0Br6cInbnFLAnSXzsYrOI65hNpbjGBbnthphh6PwHom0zJdeAe0pCnIO8GZKYpdz1FP/BrFrAJ
pr19wEN/SgrwP07LN9NliyxQSkvzumVLaEFEFKGS7imsqFjHODGvJqcbF8USNXYvukHFW8U8D8ar
kdnWlksDHmGI3+w7L9WoMDft4jRbLvMUATZL+5C3ZZQJ2Vx7vlBfEYCYf7iu8bYIQqWgyzF2hldZ
KHP7SRuafkXhgItqciyfi4E77m4LftzXJovXvWh7TbN3aB0kSwFaZKdufMjw/1r4lIkiSHS/9oUE
wY+vZmPE9o1suQCOD9z3nfqVtvmcV2E7mPipBxXmr2hvfXgLssD/PUNC5a+tkdEnko0yQc2iDeYP
vJF7CIKZxO2PTDgQMpYdnSdyWXmU0Fc3bCy8mmbox/tmeKRuwqVSFwsz9p22ph+vsK3YlIrN0z+u
paicc1Bomxr6QUF3CzbbfM0TjHBPJqQaFJbzkH52TAUP0uInRQtWl/TrOmVDP13AldkreXGLpf37
NuH9+BvdPJJcQCsTZQZYYh4nD36NQSFZjLZhYiwl2kJTXCRh3G4l/thtfpnAwmBvOqBR9jS56e0O
BGkDt9RMDT4X3oX8I8bYWvJRmqAdIVq6cKKLSTeooiXdMH0eSRi2/2Q6Hpp/FqhQ6CqcOVLstu2T
4bEFfbe/jwnZ+3f73CVfei+DuJShdew6K2GWF3jTwJe0NSq5onOaRgXoF+XwGeMjcf65UYQ/ZBP6
+hiJ5kvzMCU++d2baAB6l6ajex7HEelCNNjlK2hrDVTXhOl+r71dX5XwPC2GCRYVlMseyeFjZ/aA
V2RHjlGAoc3FVYt8Sd/CCXciDBKRvficN+FNBkY3lw6pWlDqLG3iS4ops6ZasjZQhUgXFly6IHA/
kjEb9V3JvYp3+I7Cod/5drwfotwi1mRIIAWnheAb6IXnd3uzXKZ2eS+DOd8vcAkpdthIDu88ZpyG
17XnIbkHaFsoUsWYcPmiN4Z6GUmW/MdM4vQxi5V7TuagUw952g7xjUHjIrpSGMH6jAD4MGxTqUEF
aXz7nLukxchKR/fnLBn1E8paiO4xcCNRuaUj765Kpk4UG0XHpYCB5n+BsXN7yQXt0xLUzt+jTuf/
sFw3P6MpnMb3U9ruuAktEaRMwjarvCYSARFkmaBe2zg4CyOoYMm+/UltdrVUmodxDPUFDShRgdxn
vKiV31rvaxp2qmIC5foljW9zTMIiJ9s7Pvi5iPk+FDnI4QoBiifcy+490ghT9JjELY0PXLGDk0Dm
6V7xNDEFV6l66qLo2RNZsXT+xl1gr1HYtZWBIFIFlfKnPZ03lPJkFlQrVN0qPti8FCqweUHAo3fz
Dfiv4J379DnP+k9mmw38uf+Zcr5eQc5Kq8RK9ym1jap0B8puMAvMusyh/WdwbbMG7od5/wBGu6iA
CNMnSfGCCODhEdrGz1sWwB82Oi8oPm4JDAUpKNmeycZvpPPPuZ3DC2jvPfRTB1GuqWzLbQlf+sR8
xzEmFw3mxhqFrJ+C8v0Sx64CrJVXw9b9hh5JewkMOsoZhM6QAPj+Kry4bQPXZZOHaxlOBmHFkNdw
yN6ZLX2IJ2AFWwaID4aFxyJtzG2gOn+aaP/cCO+qJNne9+M8yWvrg+/UIyDIRj6udn8mDVcFJ8tn
5WT2sCTZfGlc8lu29oVLtIvLEWfIerXCEpQvdZg94cm5v0UA0LJ7q+CCxmCFBFbEZ2RbMYuXq4gT
WWRe2DLqRVDSSX9oUp7W0crBia7C9xRDJKBB6ctYRFMhzVx0U4h/k46YQrDA/V56RuUdxYqkKYjD
jIlE0bmYx569Qq8+RaRpKvxBfKx2aHqKYkr35TXiJPntkmZtqty20adWxWartO3R6CFRJ7snwghD
7cAasr1AbSitXDhyceNZL2SJv49EJQuGhlxTVKb8Q6hi8pyEgVAF5ZhFLfyssr/VxsZq6uIgu2d9
k3ydhoH5It5W/w06kUl4zWfdfHV97xbkfJgLfcgjmnnczBm8zHxq9885RffpkoEYtBy2MfoKeRg1
F3PXzl/TSfPfM0fn9HEYDE7HSNgUzEmnEJxuux0BBIWylyTw/fZhHnM+PqQ8zKLrHPEQiOshWOll
IvNAq6wfOdBOo2teFtYs5tbHVP417Kt8Q6wLOgKILHCtomnZHPqzW24qvvbYK8W4TP8+zlvy95JC
XO6zUGFvimhCsRU1Uqe/hf2gDZKqrO3rtpnGL2rd6PRdran7vSZALRVzEgPJPyMjRu/XjYRWIAWP
slcrBqUukenBUyfHrZd1CoWmjyGhjbxMSuBCapNhnJO3KyRUhUnnd6tzfEdqMq8SOlTejK+TnnhX
DmaMCRxLF64FKqxsuebLuJNilnzTJYaeyTsNqn/5UYNuYnk3L2Gor1NoFnHtSIPcMI8xdVw6H2Ea
GH/FuF7tFHcVVWFYI2mO8q3CU/AJNG8L8M+EPIDWY0kfwdAeIR9j+z5feviZr2EU7/4ftjWAeyqr
g/U2T+DlrjAX3PH3Euqk8V3HGW1wFF0SF9YSIcowjQb4lYT7wuF79jUDzza4ir3EZB/jXTe9D0Y/
du8ISca2Ykh5SbEq0EK94t0ClXC67DS7cCFfwbXYYqopzBBKd7tte2VSkTx2njLxkBG+Al+TpEYA
BrhkTWG7XX/0Jpt/UA1SvFsPHH1QJh1k00sqhfutgkxEhcBs8OdxC0DDOeqk5zU4/JGVJB5DFJVd
kbsXgcrmx7VTwUUikP+gJmafFh3IhyTN8aDoRv8AV0jEC4tXagspracPueAdxRPAghKc7vtvadny
Ba+6LC36aW7ico7COmq4uATSDWtlg0zTW0wD70tlKfHvV9KtWxmr3lbwddm33cgGTOFQJR5hY9P4
LQjTzF+GHrnAk4bn3d9JpKuFgejitUlGFf4M1yXeSzx2uvG2BptUlz0n/AN66nl72YPAkofUU5o/
8slsn6A8KX6jt255uWg1tjeNdKtDP8lpUu20f1rt4KJ3vXxLjEbTQHEHXInqnzzqaPKacrpfpm1c
0hLdv9qD0tMXCzQ3VdEE9JnNe44XIoRjRkiZNNuCQhuNaWUSysNStFIiH4Oe9nvdTsEHOVuBSLTK
9H3mUmHe7WyZ5ldHtuHn6EYfYa5YiaDYRITwtCzxDMbdaY9e2Cjsa7vICfrvrv0mus3rbw1JlC3j
BmNmcZ4FQQUDAFMA75c3D7/pOYe3z9a59Lub25uTe/Rgs7XtwF63U18uCm/hENxN/TckdX1SjDTq
IKaOjXzc87z7xYRw71Eujz+3KXPqIvZV3BcI4CJJWpOth0EmQfjQAvlTdZ7YS5Ouohbo1BXC71F3
DUfjm0dpF89f2jnkn7Vl76CVTQsVYWgyEqu4pNCgj0vXAsJ3SWLfysdlih2Y0/p4Bc8e3zDlwqdc
XFZPefdiungPbpBFCZ+ibHZfGxcHz2OQ0rWKk16hhICRpLTeZ7wrLkTH8fzcLJH46btRyCJEJusu
MyMme0zIkNZbLnugqSKr0ecmiZguE9PBl00SWqCIkJZjxvqbiQf9Bm34e7LhCzUTdDyCLNmRU/Rp
UI0pifmNN3rpCsv3/H3u+v2HYoo/EMftixR4CRa5H0j3nCGGbz+hPrvZy74hBt7W0U61J3vz1zSa
TV20S0dEG+Enex0bEk7vUJPDo9xGSA+hPsr/wRu6/yiXFUjbdk9qnVn7cYazvEdb3CSPoV9b+Yoy
/vCLZ0Ouy0lsaxVpPzzErEF+I+f5Zc05CNhABgw3NuU0/qaB26JFBNbE/aL9rl7WqVv5pWEufUeg
qrrWDV/xLB22kP0Ny34r1oTpFnyYte8NHrT59DT2fqpZZOi3BXjMAflVbt1lIGrGrUJQ7Aq5tPk9
AY0qLbYuVUHpc22jRy4Zzyudjm8hoW8/kla9SEvjSsr9ods3XXRsCj9AjnF/mkJvzXMUZ/7Tjlih
Lz13GDGfQYRw0USlyX0y3kcPIzfpJ7FAtgyHLgZZQlmH/IVTo/FDG8txDwHt19G4wOssm68ap+1r
QlP40ZYEy3shsgaKw2LIH1XvfgH0mew/Fsy3/xojCzZfFPFkIcW2lT4AEezN8W0Liy3E9OGYro/h
7i+M9qS9DIPwz03U1b4ZXrdhoQ7FiSi9I/gD5gOGwHBkZYB5qH82npHabvvysSWRkSUmjiAiQnqy
6DsdMvDKZwvdPwT7aEhhehr9AHZefreRiWkdDohJpY2Z19duwyCU7KH5wLfIPS/Gzki/pApuhqHe
UbrZ7eIhBLe0edwWNGVLOkfR9BTIMMPhOxF+kk1ol5ec0Ty9RkCB6o+ASaulHNw2mE9rq9rfaDKs
qkIItijDqGbCKjumd0ABaVj3FHicfxT75JWpQfVXpXfo/VIzb6xmQJBGBc/BWl64ltB3XRYpVlo4
9udQcfdDtP2Q3lI5AfQDL9SBZRuEjaTqmlZNV/AWLd+p8OjyQvQO3mYFz4YsFSWIfNB3gy1PRkRJ
PaWjlfd2g43fMYsyfUxlTtjjNLc9LjVVbWVHOnbFgIAmCqTyU/6wxf+Hui9ZjtzItvyVMu2hcjjg
gLvZUy0wBGJmcGZyAyOZTMyDY3as3m/07/WX9AGVJWVGk2KrVv3MZKbkFIjA4H7vuWfoaeVgztOj
wCVFH9/zJY3Ww56BWBemED+2MrPCbL2mKUS+so2yTY5VVIXoeuhg1X7fxcNzBzsu4uoDxZxxiHnP
XV0m/BpmaGnoSs1iyZ4YQDRu0AQItTF6Q+k3NEJu8Vc7Bkv/OPKs67cMZDYayCHKmxMvitp4naMy
iwMY/IXfhg4Rtjsd3fqMJzdr2IWeACDw4iZJtFNEZ1iEOHqMQQSe9JY32ER1yHu9XhVop6cY8Qp3
CGiy4QTTUXY0gG7SwtGw6pgnykqyJWVqD95oy8JweoKTsUshjjGClAqZrcwCZ/BuLLKW+lM0KdMb
bOSNuNnYFeVD3ymsbhhxyelCBx74hEmIVE7IMxK5ME/vQg8usMN1YSDpyqvC0gJjZ0Q77WATie+t
PkX8VR9qQA76rq9R7FqtXh8zxL5RLxxtO7meSqLVLuSVZHTrZp66k92n0i/KHm0jWpAiW4U80cU3
oEhs9Es7ZxJTKxTaTgs8qr4Cu3WoYaOJP9jknFg0c6Kqj4dVaAPHfJB6FJu6A/gC4g48ZIZ2ISsN
C23RxhweOlopEuXYZtEO+wxFVjw51kBp+BQZQsSOIGbWOB2ysJ7iDP9GhZSy0SmKGZ8DtvrNE0Bv
C1H1mIV2bpQ2uEBFac/NesQBcq+aCER7KWpp64lUyLZZ5zVr2ZUYizH0rQj3uEOVXZ1ITrrshTca
TJ/qPI1SL1UktsEooJB8tF5hlpP52LJZEy/GUNUAHgbZpz6YvxrapyLrTNeuWiKcCaW4+s9YpOfa
4M6IszQJq3rdIk9zXYqGXwArM//DaYxxxiVr9FqvSNHUa96RycvLrHLmMv6ejPHPn2yv2n/9F75+
gcNXk0Rxd/blv26qAv/91/I3f/zOz3/xr+C1Oj4Vr+35L/30N3jd78f1nrqnn77wyy7p1GX/2qir
17bPu7fXj16r5Tf/X3/4j9e3V7lR9etvv7xUfdktr4YVsfzl+482X3/7RbffWCz//PEI33+8fITf
frloO6ii/rHry6cWQdj/+Ocf/0z+sWnzp/LrOy/3+tR2eG3T+hWeiRwoKbFMjOIx1B5ff/8J+xU3
PTEonCBB01xGjGXVdPFvv5jmr0y3DcO28XPw5BfSUVthkcSPjF8tvIjOddBHULBD/fjvt336fez0
+7XCifr+9T/KvjhVSdm1v/1ivLkX/DmesgUVhrCIMEzCbZvq53ausuIW1fS0uWVDepV1qN+lbmm+
xdLnCmuMH4Oj4BW9rJ+7tBOrDDMEr89MmOHSun7KSKv8TpbzKuE5OwLSnwGhoBAqscsdTBPqdEvO
d6YxUR+WEv2qb7p+rcUN94oiUsEwGcl6xiriMxKaOyXGaq+rKQlw84pghsmaF7XmpWpnazXq2ZNh
lwpLTYKjYMdfFUNau4VVx14F22/P1tIco2YCSAnG/97Y1OjRBqh9tRoecHUdKneu4l3VVdzTBYYj
CrCjiMpH2UL3JeYkOfKMNRub58+6Mi55WeyTJv1azMlzYjeGs3xDhOTOjCUmBC3GOdX8pc1Z67SZ
vO5FvtcIbx0jnRNMy2biDFr1GHMV+UMFDtbMkKU5ClvzZ9PKYMLSUReL/zfKwy3Wo3Brd9qMWUf2
HKteuG1cXUf2cJjqVjp20knA7bDkKBvUHH2bPttmA14XvPcDHuP91w1Jb2St55ukSOIL3s0d2u9q
VruQdSpAGUJdYlan0gDkieLL9LLJ5kEhcJEwXdD3U20d+0wqRGZOwCQeSYejtXkJ8LWsXXPk3CEj
zsLyrcrKH0fVXJcq2oVzV/u0xC8zViIWQabMRXboi57olceRTQHCaXeIVTZ6yE+zfYyjc4fH1k1f
Jl81i+RO2+SPwCfrlZ2radvmaM1mOhHmKIR0eVU/df7QaMptQymdKSHNgeDyUBE1DxOJLXx0YKZN
ln4LTUwm1PIe+/xRiCz2EO2aoyyvTnLG9UjSuF/BQrt+rFPB1oh4jB05G/reKDFPHDkzj2q5dSaj
PcDTU3MEALY9Otx+b1vw3wfhpcTEq7ULepWDm/qs60ReJnP/gJFQQJOee7Mw1pVMnmvd4hg9Vdex
1U3Heiof27C5Ds20cI20vG7xblPZPpSkOOlth6J3nOJV22iZn9Li2e6zryqFj6tp5rGXmAaUt8ic
QYJkbq7MEiMTEUeFW8TaNm7qa6FwK9AYn7crs68oHG90W79koSoDBuOVFaj/6DQygVOoMpRmpGi9
CkkzLgoCdtcnablPQ7ufnDDTMEJS+Yk2bI3ss8gzovK6UXjOMKn6xpR+OSyg2tjnuO2S8hurLc0B
Mpq7KJRwE1qkDBLNVKuw0DCAS9EHi2I8pEn8OFs18bSorNZ5ilM71fZQuqgmwNXuxgpRCSraWzMD
bBUyy++i+TAy3DMTw/UkiW2scoh+cC46fV9PyXSRUGTbzW3beiILc1Du2sivREPdNDKYO8KZ3iUZ
XoAZcvSADM2reVZIIIzlA1Cp2u2VhUgqEraBrKL4a1ehFIBVxTbUkm8hNwP4W1fIhgCgbsL1IRok
O9lYFg1KjA2swE0vb+cyQMIVGJY8bz2wrZkrRWnClGe+w5m0fFOQQ54Sc12hxvMGUyknZnR2SBt/
HZLxgELjG5/y4S5P69RBdjIaBhlyJ0nw1loRF+6YdmXQR3SCFDMFJk2bh4xHz8CUnjgZcg8B7kmA
QhEAfwgsXcfD7ZhZi4XPrKjLlcDAG2KYYAAA6FcJ15yUV8SrFTL2ekhp1xkiPS84N+Y1n0L50Fdx
7sM9q9wXQ9k81xXGGEOCIXyIFvPtvmFdXC8PGzocjkdKNDNFW9uoNdFxk01LFojG0feZSSICZva/
c6z+VvlxSF6wyFXfuvPi4qd65MPf+v+wBMEsfFE1f1yCXNfNU5er7+VG+2O98f1vv9cbuvUrmPKc
EEwWdVssLO7v9Yau/4pWjmKWqkMwpy9kne/1Bn4Cui3BHxGdY6K18B2/1xvWrwa1AW9aqBCECQzB
+Dv1xluuwp/lhkZ1E7UWNw0c4EctQhPDJlmZvQ3Fx7Zl5QvG015BQ4xq9UBrKsxVMDgcL/pIfMLw
X2re9w54RoAuoI3OaYvHZiYG5iYioD2RGAMmd4mqPxFYvOVovHeQM84WifQxzgFxbrL+apxNzyw7
b4QEFF5L/jA9h5jmYHiza4wZmEbjdtiQzfAzBdObsP69o5/xunKrQFCimWkI7xuDqshA4tHcCqxM
vS1QXJyIibhABDd1WexqU7EvP4sAeNPdv3fkM6ImCEKA9iUcSDUsk7wKuibZsAF8kkjtejKcRmnv
7MzyGk26yE39hGD94U10xuDMTBlJpK1VGzX54qI/5hfdPSYPmNdgrP7JQRbN7jsf7dzcRgNe0rVz
FW4QSezVpkChOAaquYjE5PWV8GIMXH94jt+pwT+6e86tbhI1EgEH9GkzWjyYlXASDpZDSB0WJaec
odwM5wDLMNqSG4wiUTE3n3ANP7qA51441qxNYGaM3QZwXDCQUzfaAWsiSP4JAFW0zC3OqLmTHN6J
1mchV1iB3j21Z+0pF5NWEXvuNhklzhKOBO+CQBvMQOCRMSfgxbAVScbPwg0+/JBna87AiOKy43xT
P9TXyStIWePkAtMP75sD4rvmT+/L5bZ/7545W2uysEm5kRlyIzTbqYybQi8xQxVvt8+MFQ0zIBAM
V3pq3JJPFzj9ra1/77Bnqw8bUTGNYVNtupVlu8md/lAeqvgQXyeSr+JTuaFIubWdbHYHb3gJrW3s
5MfyAM78tEtC5yVMdzoGCZiA7LMj6932Lj0x7WnYaw6IYA6PjIN8qo7VVd77wJ19GTB20Hw0JqDJ
HKvLNN10B17r97nM3ele8wfnhTuSYvABVHbdGdvWdAUirJMv3dVw1fKD7ututeedawftJvXVmm0Q
da8202ryTNcIVypotpXfkRUGrJty3ZSrsH2JD82xXSfFtls3R3Fl4RXBbXemm+JKW/UX8iRtxEpf
muFzem/so4CDPbSOdtUaPiS6P4Mw8xV8pBgGXt7wbJpYMI7adgSHN2iCMrDTHdTvn+gGPrznztZk
fSzguKcpukHlB9ROeKOZrAHswW1zSE/20niGhgc3Xofj3wlRnyxbb8Yz790MZ0uyZoxSZhOhm355
fAl1bF14DQOkTB9jJPRWy6yveUzA+guxrAxdfSoSGqiQOd2nT/ibxO29d3G+QlsTFk86hBtu7ohR
YYIPcT6sNUeRbts5nDHYdsBdvM9HsgtB7fQrFm3nGGA/qniGYZbT1jrxFyh8GkZQ/TC2RWGdEOJM
agRWHyGJVCbyCgyaJhKZg8p42I5cT1Yo0n2ZNB72xN6TNL/QNEwjRg0BsRQdQzH2IABh9svaIXUa
7qZ5dG+rBDebuk0jfYP8jHgF5MVwh159Scr4AhGfbtrl4HJG5mnS2UGVzIPlsVwZhe1wOXuIJoYX
dHGMBzAc08JD331dQfcb6S0DsFysCdh2K5WaPRoYdiwreiHK0e3q54g/6p+lrH+0kZybP2G6KgAi
1uEmTNapfBAieuYa8aakP9kQIMez31n1leIHPoN4giuOdfiTTeyDNf3cHKqH7/DAsjLc6KF8jg3d
Q3yrlxgoAULbSyJ7V+FW7BrjE5Xvhx/1zAzDbDiEbaQIN7IM8NFYiOYfN/myazpVdRUPymmTK/ix
YXmP1rZtf/I5P6o9zr2kZiBYxRRp4cZaIBQQ6cuaOzmYA3HNPZHWO3PeDeyyrK7+s+rg3GHKNMAe
NFiTbstNLcQ2b5tbDaPk5aKmVeRn2mFo8hPTsVNbdDdHW/GJSc8HFdC5/5TS4Hba1laKwbjYSZOC
kDrsWqGhElC7Gl8vZdAnH3JZF95ZL94u8w8S5YqMOUeaNd1UipzikGw5uzExcO+j9hbUQFRGiVOD
WEvRlH5yyGUlfu+QZyv0NLdNaRhC3wxht9OS2QnHKw5qDAwYfHCidwlWw1DZF28IAN5KpuzPFmn6
5gDw3sHPVmmzVRaGuSj5pmGXjQJ5mfWKY3NIq65wdLA8HaMCvJhjicqybo/5/K7IxUXRwJ2gOZbz
tJvzcZPL8EttVHuDAiPMAlCbHGmkrtatqbXi7SoztrJdVdVOzViKgqxZgQkR6yutC90YBH9F18gz
dSgqA44x/AT6BhatGFcWYXhy6t3SipeN241nRBtfGfNurJ/N/FSjSIyDYYDLyabk6wjcj4VWsLYR
rjH5FaBXRwPwiYJOA3kz3KnswaDHsdiF5gMzr3p6I6b72vzWmXdFea0PQWYEg42Z3RqRAEO7IWxF
9KDIMLgN9Gl50+A2NVMA2w1tWMfRJmIbFq+1egWIDHRvpw4B7mk13Q9coREZ0sm1S22dGiDEN/0N
zPT3Btyu+3A+IjJ8J2CzCwX82lLSB6LiGsmwynqxGSIvHuRxUqDppcY1XMmDXm0ImY8mvzesW4Sc
BolS6zzCHorHvavNXZqzVSySIObTVx3OFDZX1yKPwa02oGwo9SvV8luzO2LSvzFy60YY5aE0ipdO
xDsbTFzdBL8NYV6qtXzMvbyoAB8XzD1daL6u2pdR4yuBKqdoG69Oy6eZCNDCkvgy4QBoZ4U1x7wt
8jSYZekm8A8BHl3mAHfInsTZTSptpJM4LH+NEwlqVeW0EgDktyRaQ1qXCy+HQYrTGOMh7rmfsiYg
FWh8eQnu3AgCRYSmbhKgyZQeA5lyNOgm0mq/oPMJllUuB8A01GPvAMNn1lYm+Y7X/FKPm3XZTb7s
DU/IxK9jd4bTkhbTNYjN1/lUXqTD4KVgktg62YSiGh07CCe5nJoL9JQ3XXZvZApoqI6ewAacCoj/
KivGl7qs3KgEIXGuYQuMtJ66PVhwdFdpmoC6Oh1Vwl9NOl339UGCT7AMwpwK/jyuXViHQa0pSbZj
ZF5lk3kA8nc9RvYzlEuw5oepM6HrOM9XirF952SWOskMVGrJLgcyglSTQVNhbUbSBwx4BQwg1lpY
bZgJ+N7mays+gQLiw4R+xzu5S/vMj+kXrQ7x/E6XcQSiHMrtMB1yIHPJE8aPqygGIgDisEEesLI6
mQ1WTXLSreSzffKjVe6sEIOsoAH+h2AdqZCZMq25HLxca/wk5h5b2s1vBYbuSO0Oegvqos+65zfF
4zsL3LnjnR3ms2m3xrDhUPqFUXiIOjzgxbCqUnI0eob7GUhx20EWAh5nBaLmNVQUXoSCj1jXEuYU
3OauHUmvzi3Qg2HM0PWIHcAAoJBuFa5T6NciHVNhY0m5T93MzhyzvGnLL4Sg2vmajNQXIcO0yMQe
CRou14KF+z+gRJv61u+pgovMZTSc6vIqs3sHPA7XvinGzwzM3kxf3zsFy776w54GGxJkygxRtjHA
PqflLsy3Ob0pyRfsMA5D18mnHsk7IPhFcI1Sp1YwV6BmBXEMllGXSFYkpQs/fae0amx+iSeosUfl
diyk5V9CrPLJ5vvm8fXeGz2vpXQznk2WwbRfGZsYm7CtdR6JxqBsHjrziohjM2euDTV7Ri8bqu8x
/gLLtdsjnGNVjLbbQH3R16eEHoZ4N+Imo7ucyC3EO34fN26euX0PGlL+YHS43Z4xRHRlHgYtcrYy
pOtN8H5qQcaKstKzQsSz4RFvh9ibF16zBF1b8yHDAjM1dZYVQ1Y3ReQnYnYLo3WI8ZIX35YWgFlQ
wIA1104Z2Ge2oyuwX8zC4Q1B7hNGEt2TNj7qEUKB6b5mDBISddlBKUQz4tDmMus2ebyh6YVJMa2c
M8BnuAuh/0Ba1766n+puVVG+4hBawJfJhYjBVSm0snj5hjJnCnM/KiwQ7r+UHXEK+8bE7r0Q9LHo
9git/eu65U0z/97VOkNPNLuMjKxFKEq656keVGBrBTm1TqqrgihbJpAb1l336V00gnQ8fZHxJSsG
NxrRSlu9P4Nug7CWGyjBVjzfpRgvgMnfpG9N1na01TWDBeEkYzdqmoMRZn6fLTOnHnOfMEiz5kJk
GBLBQBVLn1NYFFHlIbQZg4f5pmcowAdAO8cuc8ss8uUwr02ZuanFwFostpBErDMqvbTAvspKf5aV
nyYRAtEiDwQzB4xj56/P05s5zHvn6Qz1gQUQ8uQxatuw/EuIVNVMWgds3jsChZgZdWtMr44yEZfg
5H2tteSmJ0FskwPFhQN38Wg0cjNY8lJvNiZu81RpF7NVYUKa3YJlfk+LdgNWPghNFPSnyrVE5rJy
aaKHCD3JF6tt9vDa2nGtWhsUHnD5Uy9KV2AvnaPMm5QW8JT4Me5GVWoXWi4v6tHagGHrxbJxZd+v
dfVoVkD75sYZpsrH9PBQ29ByJvUafmMBDLF8gv9LYmEoagUk7r30Ti7i56Vjrq7DFDKiBtQxkLqR
3DaTLMgYFDHQ4oWYn/31aX7re947zebPq1wVUQwNMGzaJtLyuGhQp7eXPQBMDiK06i4mDd/OeVBH
zJOtuC1Cw0HNBYew7iSVCD6HFd9mCO+9lTMcbFZDiOG0rm04nOuweBk7oi5aVemAMzHvy6BNNfJ8
n9vjDcrvjTFfIyMq4zsGQjEuCAQ93WXj2BAfzdQkrlL3Kr+duxTqU8AKY/Fc9PMGsP6WCgdUYtSg
vLuaIQ/cGhJDO7Ee2ebT9PiPOtxz2067Npndjbm1kSBEgOr7YADRqi2v06EP9YbU2pVddIcZ5K6a
dpaheXPXf0Yg+vDgZ/1JNksdLqQDxjQAhJVOPVnyXVWLp8Lsd7GkTqmGnQE+w3IZRZrvoD11NPM7
xegnhtGPtJSPumxyVrbkJbgntInsTVrYF9DE7AzJPMw1T2EKjL8CWrlgVyM7zVV699d38vsIBgg5
P9/ITaYJok+IvdfR1pYYFnF+Wvr6BTnJUZqA+emA2vLXB/vgBIOD/vPRSEIgVAYdB7m48tbC2ozU
6lXNvtJY7Bi/KZLaq5jtmXFz0pja2TF0neiD/vro73f2hjjb8AdZ6iB7ULaBKtwbCyuY+6OymIcU
Q+wGYUChS/jrI31goAmK0c+fkw6zAjUefaJUFyCzeykvbgk+43JmwV8Mmm+t5O6kp9gqW8MrEwv7
AErT1PhkH/gAiTXO7Uchf2k6w5j5JsNuCRonCICGq2fAynE+Jc5x1+kBzbk7ovTI8LY++eTvDwOM
c2fSPB/0ZjQV37QCbFn7YXl2ZXjXUhsFzrzTceqtUvOmOjvJ6tPz/dGlPVsDIW4C9wwTXMQM9pUL
HLAt75bhvwNNpaNBZWbpYF2g5BRe2kfbkpuXU/QAle8j7J5PEfBoowHXKvxsuPXRU3WGsuTSSHoI
/sWmzulTOER+a7JdQlgAMROKfrIDnWenh+yz++19IAnwzc/3mzRgE1kNtdhAOP8Mx1xoWZqtHN/W
K27EPk2YV1X3CZrh//A6ny1VEKFFTOO4wxmenMQkHmW1Z4wPYcQ9RI+dRgWwuH6QdkC06D9bq849
Tou4Z8iqFRoq9mEXzWyXYlrW4wlelkU48O0IhpU6dt1PPuMHZ/Xc9bRnNM+bzNQ2EaC/ZcGo8JxO
s4HdW+1gFueEpoHnV/cYC38/5t+iedx8zjL9n8TxsJDpYC9WIx+zPL4TTa+hgqq6pxJE0z/++X/z
TP94vT+ZpoKCwKFTG04sJsGa+2+mKTioHDl1xLZ1SL4WL5J/M02NXzkXIH/qug4d+xnTFDUPEZyb
FggbDN5Af4Npeo55ohgEXdXE61GQYNGTnZOfLRrmVVRCMapJ/d5UdNvE5WXa6Ojj8sJLmbHTebTC
6+xoFtp+m1ev4Etdh7y6gw7voC98srQF1qcd4PV5Fc7DKupqdyxHiM2Tu6yaLVfWU7qywnQNNusE
0uXCoqwigH7qWjUZVEjlHWbaG1uqR16xHdTtNwrkN/QzGsKUZsODjXUL0l/1OkAc7UC0mDusEzdG
ql8XmvQTS1sPESielWwW9aL1Dev5BXLd9xPkK3CAu6ls7QZsYOjFMSLgyVr2izmEtm6m4kuBJhjG
/ejujSp0YoQJuUVWvTYU6v0aKehON2JSZJaIZGCJLR2C2Sw8HTp3qNQjZHr4myn7oqGYhb62qD1Q
rZ6BhVzDslQ6jc4Gl2EvHQf0n5FR3fGRQE3c84tlh22ZHjsZffMWWkPeshoL+67Vp8iNBaIpAdGt
TDNcixov1TaIgBrN8RrmNIvHF90KFX6jIybBEJo6GgywHSFwbqfFZbmgSJ0EpwwdMnyFSIPCOcug
qJGdNgQIgLmkdscgFXsT4N3hb4F0c8jMLBsvW4HVx0EbYx2+zU37CCZr4YcJ+iWeSulC4vOawhTe
ERqGzJDb5o5txjpoZhC55g2uxNzKuzSa70cj9BXRLgAK7pC7DZOsWV5pI3lhFah1fDKlo1OdOWXb
XOm9dUNEf9QwbRjVKzDdUxIlX0o9WySG5WskJYjBfAWO6CLPKF7nook8ws1qaak6zH3SRQ9eg3TY
pmI9pepepMZepdMj6yOQse0jVHDCYYb2rY/bAO5F15EJuKtVbQ3aoJb4UM2sTa0M4VuRo+4JwYBO
5ZXUtbU+kPshl3eZjk7Dru6gZLgM5/6gaHmlVzxxx6q4C2d1TUUewVhlvoatBaSXlQEBeZe7cPkP
F1sHgehUgK0DZQ8Dh2iKhuGaANZksbkXFABk2JY1LAOa10zHFW7oTouzy0GEPsB01zbiNfgYW4RR
vg48W2dc93laHPRkuQQhv5zMoXT40Ph2G/rICWVOCtx8sGVgSR0eR+MA9Ce8MNCTuXjGvmhpF+Dt
ORNT36jeBgPV1gR8bQLtBdipX8KaPI4gnHOgNP2YX4IGnrvjmKO/6MWNHM0XUeuAz9mm7oq3twZb
HcBq2rcsNrd2bm9qDSfHHPU9kr+fFWE3uqHv1FBE3jya25xka2HUV202XROprVlarBXHXaGZ8XOs
1VeETo/VyL8N6MtHaWwJpbtUzY9pZW0yph7HsnidarobGbq+Hxb50+896k/9zlIO/dm6fl8bGaPc
pNghbN3+uXwB9y5h0TjNt+XCEw1l/ZDq4K3zEqLcOnoZJ0AvtrWaw3Ifde1DWgweYPrVJ+9iKRLP
3wUDrVlAfAAg+9wVF8JIkAiahuBdFLVvRKHm1Blby0HDuCTfi7y6TuvisUAMZ63CbdWAgx0l37qy
+H0497c2/w939v+xHE+bcLAosSt/vP8fnvIn9QR1CeR2//u//1ebLV8FjXr6+oRaYP30XBVP/5ac
tD9yQP947T9rAWzqjGLfFswG4/PPWoD9yi0T8gYMvyEHsYGP/VkLWIwwakPCCCHIW6Lzn6oTwyJ4
RZtTwbiAFfvfqAV+bgoWzYmFMgTVkEUtAc3JWekMgXGT05I0t1YITpEku8K0vLq1vIr0Hv54lRV1
kFafqa70s6779wMLoVt4zpDpwM8Zd5bQqew6o7uF/tdvYELRmeZtIjJfy7EHEb3wkU4g4ZAzHEA1
HKC3gDaiamGEXoBRjtogGMvMa812a07WisbFI5S4fgxkDgLYqxROKXnaexGpN6OsT2P1rBcMbiel
a0Xsssizm6p+jjGgtWSxh6ub3xbWTaqGg7CwpAjM37KpArUcYM88BUZqfbG7InYgOL2BybbtGJJA
Bj2msFqpA9LmRzEvJjnJkxGxfjM0/AZOT37U1F8AD92aJmAc2Xl5knyNsdFkcXRpNdPVgNRr2C/V
wk0bfhxz+wYJhFfLS0IFtRkg33BabdxkEKeNYkAkLg3jlQm+robucOpwsrJ2tTQdU69tUzTWHaym
fADn+5KEL6oemg2E++tSS7/GsD1agYJvBvZYPyDRz6+N+XFSqAfaWIsxNdZWdB58aoEZB17FZEI6
ZMMU3u1MaFEkIMyyyUCZglgGPZ+zYI123m5r9NSlWex1DqUShjtmonzYInzSwr9BBD+uh7jVKLFB
pGaoPCwopX5elWUri37SteYWoh6PIPA9Xkw5pALPiF2qEOJtwxovaJrcDFa0i0Xumw0srXL7mGDj
BU3+Gs5HK6km7MdJ+xDl013e4XxVdRAjIBRjFC+dQz/WB48lJqxD6CWkNEESio1CR+tAI3wsLXmq
wgn5p6j+Ylz21NqDFvKAWEp0myGYEtNOlqWrjSDkL1dnxl0MbNKDJAasPL2/Imy5wWFSk8DgBFKN
wc1z9OExOJdx/mgDtc9ytpctNuxBKx7HAbKSnqFIg/KhV/WXnCGWaMiONmXr3oguhVWcCmrv03y6
iIzpopbyWiD9LM+1HeyIbuME0Legt0MTrXTUIyosTjYekyk2jxltVrY5HYboBURxzyqKU1TjvcIJ
LBeZJ3XcIXq3MhBay8t+ixt0H8/hJ7a7+luu0vmF1Q34oTBg8Ab0dD9f2AFy/6KEp/9tQ8RNbYmb
lED0kPOV6puHhkDtNOrQl0zMr7v00I2YwzXVVTgElVnCNHC6SGHP1ch0n3DhkypawakLhjL0UENd
PJb1yQq1G1P1XpLb+xpmFHA+9BB+nDmaPu0aKTdsYoEJbVcxwZkNhTusZvy27u5DrIRtWLixYQYl
nrfUVrskG9zagpdc3mzBpvaMJn0O43w/DhYGDHEKkHa8a3jq1fCNS2AUUiWFb8EIKuu6FUrsABYI
K4pKH0r81dAPqMxhRDAtp74+YS66hpfNoRaDO8GduSQZXMWqTdWV4Km1h8gYLgoDIwZM0gp7Qtc/
o1loYTkzHgpBg7KOZ7fTC4QOgmvYp0BZxDGWdzDpuwjHel1lXwWcUGbYZWmTDbeJl4biI1DotJpm
27fQwsKKN10EbGinNrWBlT/UTj9sou/UV2cU2beFH7U9ZJPYblBe0bOhEGoneGYmdXuLc33oOywp
ESLTFHNbs1xLYJTi/5B3nruVW2mXviJ6mMNfZp6oWEF/CFWpxJzTIa9+Hqpst220u9EYfIMeDAqN
lqUTyM2937zWWrTQjJN7IEaMuViekLfwqEwukH2mA0qP8YOvQLc8S82gViybsAWRSJDtw/kSxrrq
DEtxMavJvTXT58Fk9lZRnrs4+76fEplzS9Lo9/rsxOvO9mBeeuvfieMRSPwpetutlUKGD/YDnAYg
iz9varWUO0MvtvEZWswONqo2WOTJXfuloEeZ/xvb+DF+9tcjpEDtBEhVoyOh/PUICb0itAuuVG3G
Axgz37ANVyEfN9Bo77RnOB6JvbVTD7jjBtO6OIEOk2bIGo24/hku/m274INy/o8XQ2lhv2FTAt8i
Ut74Sw1f0ej7Ksu8PC8kQlveRYJF8X53ql2tMxykA/4kyoB3oDfUcG7bcBk1AGOaj6iPKxaTqzf6
JR+Vy1jiUUFiwtR0agCK3er6Lq+TY4dFhQwhaiyINubmTpOtu0zrP6tbcgQYxvSG/FwJ84M+cpv1
On2G2uOiCLdPfamc+k73kzx5q6oumOmHmet0FkvNVYrsx4DXlvXbdcj5EkKgyqwfQTDOdpesvb0a
3eDARP5J4jUQebdfk0q5V3mBDQOq18jC0yDqp5uSHtuyWv7NQ953zJ+XVZdRxgGhLO7Vob/OPKLo
A/g3ZVl1QQkpagdK+auG/f/nkb4kguYy9iL034f6oFu//TM01z/e+zOU10CJE/+QFcoSLVV9L8L+
LOvxF5yYKoooDEkf0fzvobys/0IBTkS/C8roj6Lf74Cu/U8KFSHqcVzhHub/J6H8n/sNBodf1yRF
lCzkbDE/H428Pwy7SHK1WZ02qa4Bm18xqYO9NOmXXClomqZ9YDXM8ZXdvxHJ+qvx+fhWAjKKnAQS
O27tz6aOX6BukaeaK7WQTo2moe0kOYd8BSSAQPpl7RtIvnRYOaryLtFSwxmqKjsWffqc1xDDWSLU
8jB5qD8z6P+B3Xxtf9SPY//jx3h+bf+KYty/73dahf8OigRDtiwMwb/c0FnV9MIJboMff8pMf3vn
r5mpbPyiqFSbDVMzTVPfiwy/Vqll9RdRZT9+gBPZTf/ITAWTM4DjZpfJhqjBdsbR+jU1Fawdu6ix
BxVdEk1aqv9Rbgq28U9WTzepT+NNZE2GYYGL/KtQiCqruCqlbY8T5c3PZq3CKZIBsH0vy0kHPgwy
1eVM1iva0KsFVUnPqL0Asj9vKYlmLXy/bW4WXgw+P9qaPv0sxptCCDQNll/DFPbltsTp26IyjWMV
Mpw18LUxEKmnuYdwUFnDsFTOBFVVmt6NeR8fMnjZOiqrco//qbdzPcHIAkPPkN41hsGkTW3o3/U8
ri6TMMlOpaqFR6Gp9OWpdxa4Z+1SVft7TUE2UryBrV0moN7alApPtaU0r9rCVcRN2vLq1gIA3ilN
BRQLPpUeXpQ47j1GxLbrsm76G9Q05o+Paxlio4iZIdVS02OQu3XKVNzuV4QnnNttzu4boxOeuuEm
RqQiBZ9qQsrkxQlEuXZfQVeqUV4+G3AfQ4Jq3GbucE7fxGnXWG0QXXUq0CFflBaqBJGQiRY1pMww
lw7dthd3zznkwzBy5sXq57fOgYxfTqBdzuSHrej1UzKM1dNYye3XDN6xr9JNujWOOQnrzYG3qtbg
2GwhoFWX+GDlsGVuaqLCe6TVkwd+E4h0wkM018yy9ba5HfJsYqIUdb7usyQ3MYgVOX4ab0YF5JO2
frgytkCJeSbjjcWueNDmpVBsMPHqp3iu0rulkEtAZ70CiRIp0ADXpqm9wBVqhAPc7nfpbR6eJCkW
Ps9xAXRhG6yomJPaiy1TiUSrgh5iuMmOTO26HfXtRWN84C1bcw3umkwZrhDd+iK8VF9FcHWX25Ju
pDPqcjVqiBs0OIaZEjerO1Vs0jez2AcexEX+qopScXeDEPTrMhUKdIgrpBQJSbZLjWg9JvHHzOvs
A9JJL7csN89QSTZfbskofunSdH3OGH67E+c0BVTDS9RCLT7NGyX3KRYFzzT2OjBNAa9ZJIHMoZKZ
6zPNQC3XPurybXZWQS8869bPzwRb1yxvB3clK/EyCN9f0xkW2DKN4b0DDrGFw8B5qC0dZH5X4HIk
hF++6hYdExHY1VmDd/yuKqbkZWOyPVh6uLfkkbPJgBnj/VAsn0lhi7MCxcR9KZFarlmj2NI2ZoGa
MuE3agppqD5pxyQDeD9UoNZKC/5BMa9Fdyn5vBk2ukcdFh9/lSdQCxMi7qkM9XKVlSJlif6LtaPu
s81az4q8Vu+lVd8u+rim5xhf/RYjVxXoxW12hjwXw6zIinO5FsTIq6J+KtcMlqJN0Et/KUeI1qG5
gpApTfqpcyvEu5mDH5hgkzimUjwDUSoWhixlI7mZQF9G4446ct5Ck1Cob1Yns4Xllq3DwJZb3ySR
6d8GrtNqPevbKHrxghZST0l/qBmDf4ALyMuH2q8MegWQEeQAaRJIJcoqsG4Me5alO7d8LOy2R1N/
M6RrkQRaCqPuPIWZDloiO+bbq0C/R6I4AkNg/pArgJOfBibUm/hZyxxdIVEsKDiENQkhVCmOFVN5
uKv71/r23Cm1d6siubnmt29rmYaQE+bZcW43e7Ikd17uZ/loZRfIU2+YpRYo4KnOM4+BTfQT/D4p
aOT1PmOyKBhcpxbQg5+sMwLt03xp2gYAr5fFTq5lUVH5UErV8tEwhofkW2uE0hSOzQMUxnWzOAVV
GLpx4l1Ra5DyQsrtx9Z3Uw5zjPME/z4jriqgq4w7Sya7kV7jLvN7Y6WjZsBgezTTz2j5KeWLpNyC
GMqOdo4QVLS3GEyZDpM2vOjBpE5vt3x4Ghmkwv1BaXOz80U7zJ1yLEodKm8JoMZDpr3fkCXPSEll
tB+d7sEsDmraTC+9YamAkoRRZrpchkR6WcSwNdMR5ELceihMO6U2u62lHBRTOglzBYl60zu1iv62
UghPqcgsf6Ko9o2WIvQVdg3EGfJMjyqeHdf9E2xk3tDp95qMuoo0Dt9lAz7OTb1s2fp5Gcdz2euf
4FJlHKC+fbG0+TSVmzvg8uR86VwzU89G2UIEppC2ZLLyDkn2F7GWvyspo/faQ62bXwvNahxBeWqZ
y1Uy81OXvcIFbw/dGQviUOjo3Hqarms82Hp93lfRWEa6hoxMMngsL92x22C6GwfKDBV863BsSDV6
AuV1FqDWZfLajCvE0CQHSn9XE7DBeK10MWgsRhKwhFtYdj9a5Cjn+huM+P4NZetE0A7tAoje2mzE
zvDoB02K2CTbFBRzdcmkb22WueUYf4+F4tTWTEGOzVuqrd5a6t62fMtoUEJ4bsh1eKsetwQJhaOq
foPx2tO1B5h7mhWxOvPrqmWBBDp5Ah0KXs+izHvr15O2LTVIVZk7M+S197Yq0zhFlPG0DtiNWWWs
ea7AlqV2l86q7nu45mNzvYz0VTM5P+eb9U1GWK6bvlZi1oHFFMJFgpwS2KKMno3xWE6AgEDOVgeI
iIvGzYbaWc1vivEEXFamDm8qp2bx5/x737enrLrOylMNaWcKp9yXCm7COPGQ0rCHKrl208GMT+xC
xDej6hsU0E5vMrwIoed7akh2I7Ruvxz0/mHaZ8Mtv1TyiLyedrX5po2aD/IMyu9Iyj9V2pdEtBms
rE2mja3qaMSPmXIaBbjnFF8y3J3rRe4ZPnEErRFfrFxcv1Z6fJ1AnWr1qY3p0o6etn3Oeltu3FHq
nHS96yGVMj1DB9Z/SwIj0TyVIqaIs9qHxqneFJldS1+E2Lv9EOL3qYm2+L0bP+ttJIvfuuk4dU+Z
+gmGIAac07l30pSZdSqo0OmMNCO/KM+rdAdBiz0NEek9FvPJbF14RkUklWmRtsdKfFjLp1FcXtBW
bHlsaqTi3PQxWLYfVnEUVLdq3G2ANvxHnB/6qQYYJoVy/gBVtI1/AhFxlIXulCuAihnJzNKvcqHZ
e7eu4rpzb9ZcvJsK0EETJ0ehsAgFg2x9VRYAkR7BZqQPl/F2mDFVGxXB7aADsl0gxtJib4QLui0v
TXXeMLnUX8XpfZk+zZwgYQiq5tDPX1HokspwWWi+0xZvUEKGPdOBOsQRSlhkKrfudx4uIxCES4HW
Q5Yj/tAdRP1HeqtdkZEok4tt1gG39qT1d0ViOiD1GeVYHQTX7CqvL8UyemV/ypabO84UUjuQXu3i
GfPThi6M2HpSmd5vdGsNsFeTl01h1Xb4quPOhJVHk5T79V6I9NlmNfiWoYDOmKkGKAaWpf4sUrNm
QmPMGCogLEwTJDBAWswe6EenZWHg8nbQT7hN17KCM1S414uXerunAOUNmb9zIKrLe9k+d2oobzoQ
4VDUzzKUjvnLVmTepP+bGpek/Lka85GXkIORsuumAbvoX2uYzG+0iSI1JUquMTs275fSVU1TLt3M
6thbkN6tLd2asb726lpBsWCI8wuQaMvRxJt+gie69WddgfaqluYvqNSbAbJc0xctzxY4m8YZJ1XK
n6HZuLSLCMePoMuPfHKSYe0Fk8kKqbmOU9aHYz2oh3QRF1eZWP+hzwHuzznP1CrnI6roq8uM64s5
PvaNfGgrzuC2B2swPffL6I+WfjGk6i0bbo8makc2QbS91p2bIp2OrJAChT9r3xi1AfM31MIMuexY
SNFJ5jiMCUzs2wAZfLX6FsyZQteBhHg3hm0MKr1GKkSetgW5dqHxxS0yYNtP9lN+FqrprDNRv76s
4rPcvskF2smSeR6rh2StjmtP+aKUeZIF5XytnTzsoWZxdtKnMib2b69lWZ+ZT/aUesbiBcmwwMRJ
mc6q88jCh+gWvbK5fh55EgYMVt64YhLp6gxvW3ZRVOFuVV+rdIw4avdlRkwbTnUkpOtnaVn8oSqC
fTNNsx7MRR22yCdM3XjcTONRYiSn3CBbT/GA+VPTFfa8xS9p0x4V0ITdu759kgB3Gc1zbPqiQQBq
4ZH/kND/kzq69Oc5BVO3GGEi/Vb24haZwV87t7Cn9mWvdfMxN5bP1oz2jNaW1HinF+LN7VwgaBFs
9S1DBCZpiZ3o8RBriH7SqsXP4uR/VGv5PxkQ/GON5f8lskrLYE5vR7v8fWnx8UddvBbTb9XF/+Vm
r806jUwO3E/122vzx/LM7x/3W3kG6kmdnjysT7+NCv5WnlF++Sj0IwOsUYD5Q3lG1n6hpy9SatT4
i07d5PfqDH+CaIKdJlOY0U0JIdr/YHCALv2fijM/+aNMxmF24/iHOiOBkGogNqSc8yg7dofhAnYm
JKIGG2ubZ/mw/6d6MS+6Z4B+8QeHAbOD9AhznHSN77ML/LVefQbZEeIi/crLr5i8g+ygeXbIT8Vr
GdWNrUBpu9ptxEztMfcS9+brjuTHTuHKru7phzkqvDlUnYmfb64ctG7xEB9kiFFux9RZnS7sjoOn
OjChHCEGiIQQB+sCQwn7CJpMXwzUQxcUQe6unuA3oX5oH5OD4kpucRkQn7Gns+S2Ueu3Pp2JS3KZ
4Z/zFXcMVVc477CuzDZPxdkIu4t8MK560F3Wc+rqkepuh/KSRXPY+oS5Qekz0hcSjh2a+/hOuECO
frAuzbkKu51Fxcsc4qgIrJcnnLUAgvzIBImL6s85vZLZxECHmOJ7ju8oINi3b1CvRMApvZyPVfzB
/hF5gxv7T5ltOVKgu5kne/G77rCufhvqH5ehelLIJ7hdwFxaCL19NPieeBefbgfC3oCWtDNwZ1NQ
u6m/+F2EeEzQHydXCpBx+tofgUD5iqO7yqE4Gd7iG0ERScFyV4cz71oeqvvU3wLrfoLUN4Lw5n5x
DacICGRVuwiYhXTqYHVnJ3NiOz+kh/xg+sq7dCjuYEj8br2MYcN1wFltT09O4izuaBvO7GmH4bT4
+rWJVB8BF68I2lD0KzcN4YC8j6/rCR0WV/RFF2kEu3P1a/4gnqq37ROxGMFHQsVBtrvZ6S+i23tw
SF+s8xAVj+1z7XXR7R2lAEeLDLfiQ7K79DgHpJSBBh/O6Ele4ednNBRcBKEBZU5ui0bKo3FnRGRs
rHYWoFTlb8VdfUBDw82DzBU/q2F7YC7tM3PhLrBGLtb0xu8ZP+OHQ/WhOirRFOLIVskxL+qDdMdO
DGIv80uv45xA4P/wNh3LZ+ku+8b54ZX5PfjxIMPXHNRA8LNr8Ug2cZIP5Uk/N0fzIT8bnID+lEfp
oT6ox+HfCJLCdfs3R/0vncWlgWxcbzrpvDqLBxwUbT+3dUHeh5Nt2C3X0Lvv7wwT+gansozaaHNV
DyS4M7rCE/gue/CqVwpuTumINgmxv3gwnzqF/SlzMx96dYcqmmfBshhKbh9xwvwilGDpsfPvmWd4
7CIndTsHqSvf8Cmg8LwVdvl4VJNDFUAPzb/RhljRrQJUWe+1I4BwD9q3IAmyIPuBMgJ6x9rgDD+2
b9XzHI5HMHjPJuyIYRas1zakwexQEZ2PD4JjOMIn1e353RjGX1Nfj8qjGhVO7DbP5tfkLEcSgmQn
1Iy0s35lQ0ZJJD9tD9oDQ9L+fDDOiDYk0XxITuVxu8T+4KtXLVCaO9ilvdhG396WzrdAcyS2920/
D/7smLbE798pDTuvX0v7O2RLHvysNkmDO3jiAe0I++095/2Ly5nktbEDaY6z2pXLJ3lDpB2WUx7O
QY5hNS9dOELipPkzyHxbchePHNPJfGQI1tBiPwrH5DM7zm2dV90Wo8zZHJi4uLg3bPgJYT5HPgvH
+rT5szt54Pe96WjdlY7GfxWXzR990zMfgIqWAcRabD050FyKMi60d17p1Q6TvZFwXQ/795bn9Vty
1RObaWUoPp3ca/zU4whEXdh4akCI593cwm4d2UX4wSGHd3SvdxdHdaRj4YmOYmd+4S/2YveQUiEd
yaYiv7In+z3BI8wuVt++uXWkufB7MZ4c5bwK5eKHLszBkxtfKaux/bIvPZ9OqzcS8EAC2zjn1kC4
u/GDEUEAYMuBELZ8SHponxN3cv7g+P9ZxPbTNf6ji/sPl7nHcn9wmfDGFwwhmOK58/TzhisjUw0Q
TnS7sKJKwjPp3c3vXdPhDljKyTFOKU+CgRQWB0UGV3AfQUP7k6fxY8ZqfOpsuNm9yn6rndqh5mWn
ThzMrKThtkF5WEMyZI4hFK7+fmRJsNyb+2IGxLM+rhlesdxPPLSk2GO9Xy72vm12J8kfXDJ6B2Zj
b+bdeiD5fWQeYgxV75uY8tgrOcLiy3Qoo/0Dh1Bnj4lOdbn5HT+lGM3OG/g3eT0A3ADSMtt09l+x
g173/TyEgID4b4DbUfHASHDUwVpisSVkviaPFufGze4f3nlSlLNZRvfnjeQECgxpYQxS13RLF0Ui
L4941xn8mGPY3aeJu5PZPjo3w9a6sGg4ccXHenHnnA2/ec2f+HzWFUUGJ/Z0TwxGnyK9J7mVl/FP
d4gqDnwey82eEu7KZ4axvY5LWt95LE7rcgC/QYaVPMaJnT4Px469owabC5LegQzW0aOK5wwjBrbz
5tc8ThjsXcuHYkuCYg1G2IB+BbEKG90VvdlFl9VenZ3xbf/bvmZQIvAwE5+B95BpQhwjPLocBMi0
OI0cuogZN3/fyo1n8T7JbfiSmnuoYNc6STYadi5lUW5nD5VGH0GNEEvA01vZLSwQrxDsfetBuczi
1dH2xTwvh5XlGLhqk2dPPBHEQXtCXOfQ7RvV1QPhuj9pw11DWHfZsKaX+H1Qer3zCMcX97Cy4Wrn
nUqFbXG5KVYB8ciPtaD0wkUzUP6xyCMXX/A/ET8gEtEA9dzYsFxOKB/HQA/1cMQrZ27sWaFwxAYd
hbslHEJ4dP39u1SivP2MJG7upR8bE501/EzPA2qDXneEiLIh3yZ7Bidv3xL1CdsUlvtOxrqIbLEU
4xF7fUDhwyXucGigOYO3fdm+pNGepbopPHZNOCTYIANXb7C/1QA5x5Kdhyyo330DfRb1PlNY/CYN
llDgFO87FSLzAF4/H9yJH8bOcrQiCH6C/TiMvARmH1vBAs8evEduSqiLiXaEMI3G7ypm2DrttgqR
H5ZUZkvvtzrZmVuzotRQ+AqDXSWzlqvHigYcqXvzeblXL9g0nnXlSufK3de75WJUpwgJf10+zS5c
1B6werFDjORTP7PrAOk8GwoHXgM9NQcSUx8sPJflQr0fW2KyKeH6iSZOQowtQi7ZmXEUnAvCaDEw
z9p3neMr3q+BiYuhZ+m2r0LQYNYQwOH4N58WjmNFGHDD8CzYYJMtDUMF32zZhi/zpMqI+NUhbAtj
F0083+I+oUrAEJie5TYuwZxTssijz8K64kH5sG3ixw6/+RIWa/c8+2ldHWk3QyKPmpPqKMSfLbdO
0/M0QEyCH0lZ086ZbVQ/bdmTfNgrFt724fW4lPmUElvMNsUJu3hI35rLvtTdQeNCS5YB68nfWw/J
Z0xD/hQTYrfXKugIVFJXwT6RhR83/Vxfq/v1xy3cA4WRyCYjXOlDLAdHPQ4kXmZdLCSYj2QlHuoa
QXFODjSgcx+0qNscaAQdikNyaIJyPcGfmV4ZNj0P5+EHPSGb6ktAx8chCIL34pmGVZCFXItPHchh
MtFng9mpuwSdc7MzmCNnu7QZjybqbn1o/4mgCG6Jc3JSisyunJ6oaA+7BPITyrX7P3+0xTfBScgZ
LKf19ril9XhA/nqeLrcTOri+6Y6QPFrBSKB2o/NhD3y8DGNl5sWREjvWpQ2VAAknQvbCEaP2qF3i
J0rWIz+Ij8Zzpz9TW9dPBGJeykSYXQXUURwt0BWHLMDOWBY43jz9CVVuNRqPcdQ8s75sFMob14ks
pD7Kd4uAwq2dPauRTASnvKhv5pN6lwUsD6/NHxMuR/+a/YBW5ajfUTzySp/SYobACg1nJ7mnPer1
YRXgIgkz9zhU2mzNSwLB67jPikiRmjV3z0U6pU1f1YXFcwwLIikt4Bd25wz2HbHpKzoWzMWsXnHK
TklDXjP5SrD4rUeYFyJooXYhilpZZL1ojM7wti/yY0xvkH3CD80TLybm2x8vNEg+PMIaDGTsZCpL
bhPteZj18dwsPpBZ0Ff1dhReCE/ZgMJwikPEiezkiVKuHGUMQQSp3zi1m39FzMr9fuMhxt8Xd/Fv
3ivjdhiF3jZtk5PINRqO4am2buvsrsFt2bsj/7W6exjKnKytfkSNDLPyFYyeVpAzkXORXoouJM8+
/Ez8dkXPZnynSo84hbM2KCpxOfL3Ksqi3kvRy/Rv76vfezFft0e3EGTeSL86vqHk82WOrck3cRW2
xehmKNzLvu5D5chljMTJ+WAnb+VDeVmTQPUbnNse1hEEYdZi9nQbkoieDY/djllP/NyrXOZF+S7R
l3hNi23A5/Dg2LvO6+goOFou3tkPTcu3t4Tde9Cd+XuwvW/u7bA5z+95sMez+3LtKQiiPVwOQ564
aBTJPwvYKN2eD/DY2D0ue7+oyeH/MUAyC51jkIjOSQRkfifhd/hk/KKB/QeWTSS9R3XCMXdwaiSj
SEjC5opPpX223weLThoa1N7IxU7uxoW0Dg0sdw8H4RQj1M090++eGoy/FZUBFKsfFKwA/nkl7te5
XTVuQA2tA/voqYtYL5wSPYpPmw+dJ0bZxPfSxAjMEM0BG0ca7PWXMUh3M+ztq0wKgFEmLDjNEJu+
D0SMgo8asZd7C76FwMXmDVwwgZSfRsjxXfJoj7FNgwWVbTIQ1b1xM3Bjeu0PUm08zJ4uCkQV/zr+
ZvL2b9LYvyDS6Udn1dq00pkglUizQrKEwhJ+3XsjTvFg2FvxIbXikADwAAwiKxqd1IKoHGHTCiwg
7Lm4OphECVQ2NwnLuz3eukXS7hcCZCHwChK1JCJTe7vGz/E5Pvcn69pHsjdHIMGpcFhErINDjYmg
ejlo1IyGT+XT6tEej2LivcXRsdgAV/ZCTVgdhnPpo2QZ1vwPsMXuNM7jUY92izj55uO8p21c4fz5
9vlm3xk4oSoYnpnIuQ7n/HH4sbsB6Wn3bxXFm8LTQslucAHDvXG82d9nDjdI0A9TBUCSf2hCkm7P
HLcR66CFYFo2/gz6BhOMdoeD8iij6MSZu18x3f4oYA0l1zyAviXwpX7ktiNGm44Pi0dhiSLd7lI2
EsuFEJXvd6icOKtf8hW5O+xBq787Jcah/MXFTPCaPUaL72/+Ht1oFBqImm350+buscFevpO91h8w
ZPtC4EsDIdB9+nQftwO/OkFhh5niidCR9FS8M73DQ63cDzrH3W4oZc1Y9JHuEy7ToIKAUudEgQg0
0CO3jhlgMsCbPwn3GwdN8W4eonyk+hpeew5xzMGKvVQ8Dgd5VubnxEpmcCP+6f09joS8hAhxj7HJ
FrgH2gWONl6tu/Ysfs7vK9iDREK9/LxwvHcjAi9E4jgVQVjrQOSVsQV7d9+TCz/3pFpHxn/8Z0Au
zhT1Nk1ObER5f9Od9NDvBiTcU1uSa87swnMkMLc5gNc9RJyIf/YQT/E6uJxBIR9KDxoVZw8Mbyzc
FOFasSUtVmMP6VrCMio5BHWtctqTEoPzmH9YLuzYKf5eXpK7xb1hk/aSA3BxLFVJPPuvTyuQgL85
rX+ZKK2KFnHw1DTO8Q/piqZrY1OG2OO9Z/Fhe0RPD44zf3P3QNbENO6hpeTXdyBFqTKPX7Uoe0TO
+UhV7X77jgzQdXkHMeMrIT7eMw/wIPnpNaZ+vEcP8R0MHI80yo5SoBy294b6JsxmzubJVDlXP4t0
AsPxRAJNGENqHM2ExCRxfh+u15JYQ7/rj8bzdqC+5w4RTtMrDg1bJDtVp4EU8/wV54jpd8VLgcHb
PI+eaSTfyV/HQ3XCCxHQyviy2J8ocnaUJvRwiKx7M3GX73DodlHnQ/9+tK5lhH3HilM+p/KmXOXL
cDQiUm9vT/DzwAo/HsH/tbbOf+HsLEPWIpPbtCz+vmVzfKVvmhV/7Mz8420/WzOG+YthGrTf5J/s
DjLzsT9bM/xFhVFBZTQWOSVN3TU/fsV0KvIvMuJmyBNrsmx9yIX9NjirSL+YTDowhcsb1R3U+Z+0
Zv6Ghn7Hgvy5zhQb9AKbAbn4pERXk6kyWxQGJC/n8hviWwFEYcEMj3c3I4maGVEGOf6kV4dmF7Im
Qkyk+yWBhSufdeIxEaVAhH5Do5RJN82igBpAQuWnHGx5qeTjrWQulB88Zai/FLrsW9b9OA92n5on
Q+qDgpHTTZ2epQJx8a6828Zub/HmqWMU10WoQWsuZD8qcsvmg6ylbzeYB23NmPjd8Fzk9XeEHaPE
knL3luZw1WvyRZeGE3O4zIaa/U5hl5OQM1iQKAZcnwIMohbKvXmigySBT1SyVtOBTBQpwR1JmQw/
hL59sMoliEeC3LaAxrLNjssyfp4TvPYK22r6ZjAxKNQi5QjReNyJ0sf8S5y+TzSZt9r8sqAa5Bi3
7HOGCLiitZ46za9aPBIwNs+9Kr9pOdNDoN3uJXHzVnRGrGbIn4rKlM+9VogHUPdXJpVhVExKvGFN
W8FcxxfEManFjo3krfLyqWq1ywaQ5qDrWvvFWJmUvVX5HIxV37/MeebM8m0FVdb3xAVZM7RwMzJc
FCc6Izw3U/byuE8D2eiYjpC2wbzbFqm7THrHC6XhqSoWgLMM3WfgzI8TDGo/1jhrnytBzp71ZstD
qRFPJYhUt5kRA577+H9sPv+fd5b/e43Lv0SV370KZSZ8T7NXaPSnf2JjePevNsb6BUz2Ds0GKbcD
pH/HjRvWL5gxUwbY8nPIHnP2m41Rftm1CA3LUJjd/NkZ/nU4H/MDnpxpAUMyRUYHjP/MxtAt/iMi
6R+1bC74j7VsS15b5MSFPGwaNQtiHbBiLWTUMeWtf7GYCrFvMvKiGuLuodhkEHtBTejFa0YQI5dy
G9FU2uzCNLNXY+4ZYhJvySdNbbRDspVf8mV4uU3dwNiLQbWvrp70fuY4mX1l3wgL0NutVvgz2tZh
rJhEI83LoCysQ5qWxkOq3ARqoBaIzmYwr0I8LafSGotPWlGoXwCaqo07rxkyWlz8uavLF0bgTZR5
YDEd4jb2VZmZLzhzHiXtlRnx3pmllcpYNlBG7VSnlpfBlYaBoTtFbM51nK5h08bwkzLbCZdWzVWu
vDrUgG1/17I6fkyh1YFfVkqS07Lq+ksC2uKQFJvhtZ3RAbNnyGQd1uo0lg0MnDWc5IDR4uaHkqvI
ZuhKEjaC0cPyUNffN4hD/H7Tk6cYVMcnY5R0e+nEjLHUoj8IliSFdZIp912zKh7R7uaXZTEdUonp
HclYMfGWyI9FnCDAwP5ydKO2INk2t8WOR2b5EZwm1Vat5LIg5ItYoDpHsRYTzC/t9H0ARWcis6AZ
pZ2aYmfLIjOEHYt5gEdM9zRrUAIV5aXcHW9lfp7buj0zU840Y9zXYZxpCAyWxSj6qc68rdI39Vkd
dTlsczG/6GY/f56yuXUaITYe9Dy1rhCPCKc6aebntSnLQ99odBdg5/zf3J1Hc9xYlu+/yovZowL2
Aoh48xbpkJn0RqSoDYJUUfDe49PPD6qaaiaYndmq3ryZjt6oKPHi+nPP+RsMeJL4Zsyz6NruC9J6
WAFc6q6Kem2utGKR1K67qD3KfHCg/Ksm50yvw5bkpZDqFfzyDPETNGZ1a1Q454tRWkc+trTwHuQK
o6h6afUapyF0i8q2hqeu1cI3D3u/KyNo75DkoAAFngpgT2DdmCVUygo/cq4VpktTUQ50h+rdSFyK
DzqEatNXu78RnP1ruhz/085PgpZ/Hpw9vKbekVOTf/PXqakDfaH0JoSG6sYU6v0VmaGkgqAjABji
MBzU/nFqKr/pSD3yP2hLmjHx8D5EZihtIO9lIT2pCc7iX4rMxCFq6x+nJgHjx1Ozcz09EXVAplft
v7ZBQzrdqwunLl1MATy06kNwgmtDBIAJRjCr+MiniywFqdd4AYrwtg4W0pukU7GXWRVDSHYvmZh1
WvoNMpiyaHV53BdWnryWntvuAslNNoox1uueYBXwaCW2PYLDS9Tce/LlFfpJYWRw1wffi9ikAOip
+TWHBcrokQ1+ye6gTMgIOkDBDTZ5gWTwwixF9zZ0tQxAGUMf/M7kfVqAFi+bllCQqHefi1ZfW0Ve
4oNkq+SqEh2fGTkL2ZmGrGD7ZIk7OwLd15uZAFuuNhO3KMcAQCaN3Y0Z4PKO+0JxeZLaCYkLrBaI
VHEWadv8WQrtGl8XfdLsKoanwO6xFwn84R1RimZjlyaJMQtfl1RGs1ytJuWGKARhkOFiL+L8hyQr
NapZhEFgqPgc0UxgaLMlLkZ2YJDBQhsKFWqAmI9ePFiTvlJDascMmiVow/tYN/y1r6VX3djYdKLA
WabxuniLVmqP8PRILrJGmAefa/PeSl3oJVk3Xhnq0K6kugQ7GVTdJjIzaWNZbbWHnrJNhfrV6iN/
rVQ+OSa9qZZ5LYP9cHV08HWd5D9+neoiKiNz0/QjRbmuf/SL0LH6AT2ULKIIp5dXP4ksWIf5y9ht
JSwSeqx2esvRTMgd0KgeRwQJRBe6u8H0SCI3BuUbq4YykcckrFuoBKnVe9sC8YtEaM0iCbryssHG
FLGS+qcxEKnFOra/VVpN0gCNg73X5+5CHzOo3K6cP7WIizy0LZpIvteYaFAgw7OItdolCEU0LO56
ErZ9UD41TdU45tiB0ZJEsrUTNX7+eS780uv1f9kBqXJk/fOjcfEeB+P7x8Nx+vt/HIuSZf6GzZUG
bBTFHfsPRucf56Jk2b+pwAgFhu/oFkDQ/etcVHjM2rppocWjEfR8PBcVA7FCpAZQqJrIoL/2YJ0O
v3/AIjit7QmWCH0YuYCJJD0xmz/AIxo18BRO8wqZB39ngZwN0nLvFePmw3AcAWBwKXxuZroB0JAx
eJ5PCacPzQxjYdvqOFROI0kXGVFIPMAv+V3r/dtYj86AprgYjrSGBAJeEzBh0Tg6bC2iS4qrjpVj
lea1pyB8wFvra0Ashw0GXlylnq/7iCBKH4A+Wf5t2Erf4NA9pGZwlY/+ri/vdeFHG4K1N9m2H+tK
ejo9ID8toT4N/CTWwHMUxrjJevk4IqgBu2pv95Xj2j3IcgWz6FyjrCcrYhXG0oOvFI+Fom4NT7rP
pxtglHJU2sL+Vg/tS1TadhECJNg+xSqa6Rn1ij45M2nqlO6bfyNrbAI7Y9tuzXMaPlp9YySKimMM
RUYXFpzSlJBgfJgiIWhTPfuq9/ix5NgUjGF/5fl6jTyT6fRasi2RaV3KUvPilwWqcSm8n5SHC7kB
E0XH9enhPDbjsAJYwew0tIpmZQakfTW07xhND/dgJ0+Gah0EgEO0BpOFDNl9nac3pziA9bE75/o1
TdWnYSLxRHpLh8k95Z0+TqXcWJBz3Ry8aTmZEIMi9aWX0/2bb1MDS1pZndazgN+t/QQEf9g/yCEE
uq+FUE9k66IZ8AE0IkfJxDlJgfmM/2xnUgMihwYoypqtSoGEzRCmfoW3UfnupVZ+hT9CsM60GAec
xKQIZeGZEAxILo6BF0FsLO9P91QQ8B2M5vQJKF+i2sCAork6/fxDV40kNXk5SSSxdDu6jAKYj2WS
t29WNwybeiLf7726G56DPOBxJ7nKixcZOnbsDSwdI8JsRyRx8N7mcQQ2AK/BpZFoGOAOooN7xK/a
CEPipVtSJyqoihdmcmWkpu0oUYvx0ZivJlqLHJDpitpccVDJhEAp8Waa6ND45dy0Ubbpkaz6kmU1
CerQu7QBfm/5DIzvS9AkkWRsXKhVj3otg5CZ8m5ImvLkcbMbK1ep7Abh5DAaktsvcW6pZP+yi6R4
3ZnYWA5TrIY3qBBEVH4dSc9SJ0Ub2YYF7en9m44W4gKTnJU1UYsFDBAVtxetre1Lw/bPbCxt2jkf
F/c0HcT0iOGZiiK4Lw6nI0sw9W6xX3Kw20JAOsScqQlJHnI03JucWmkX3NeTBVTRW9Ca8twnuEhL
fecXmvzeBPiqN1p30zXAyjNW9lIfE3wvk2xYyJ4lQaz3ripkM73S40Cmy9JzX/LDvPRQcy0U75sX
psNEntpyiRgrT+Ot7MnWj9PL7tgGMxDCmgTCZWZrVvkYPITNxiouOUAq6UsM7fnKG6tHdGvfTzd0
KBXCDp7Gk6tbk1FSk1EePBzPTsElIoMt4+RyHG1Tnr8kXXlqD4tG5tSKGxhfbRW/hKyDxemmj/UR
dRKdJJSlTQJJh03jRIkpSJ2XThVk0XsBp9sXvfLijmlwpqX5dU8n0TiWJxWKiQcxb8kdK6OOZTcn
a2veGk1B6SvWHzzCDH0EDOLmv5/u2ZFBRaMOKRcFGRRydlPPP5wZitS6aRfJPNbqQF/Dud0rPcAa
QwBxo/asI2gLeftMJ48MJ42apKIVRGY+6eJJpJbjnjDdSbCkWdkivNQ7nwSZzvPxdPdmRhA/F43g
5TwdiwbyvD9JcR/6Z2CDZhdRUZJVzt+9IXrVzA7QPxmZ1oZ7aHS4Jzf1j0KGtgp96vvp5o92VIOF
oqO+Y6rzJSsKqzVLm3UDJQ1lCAAuPhBFKgqnmzmyaBCz0ckRIMXNMp3dPXYTC1JHaelko9oiiJg+
BSXwqwHxaTh3j7mS2svTLc58Gf4c14lJRCqfVMNk+H6wbrATHHvsuR0VRd1n4cVLNa8wgbI5fYf4
ntS/v5I0aK+i81QkBMrwxarydVeLbGOIbtz5Qy7OmWIcuYPJgsEkEiSNP0evopFyC64mk+1CkjAb
G8GK4TW3v5c91nbm2FNYl5tbw1arRVcjqHZ6UI5Ow2R0r5IUgMekHo6J6Wr44HV24RhdeF/bFGyS
4RL29PWgem9hPJzzzvm0utCj4xxU2EgEb5ThDtsL1Sye8n8JJHB16WfSpQAqUDTpmdBm+jUH9xjN
cMCbOocvhcD5ESGPulQFkTWxFWWMEaxcrh+tUABhOj18x7qDejC5fnPSzJRnkaiXtnFQ2wShSaY/
6Ea+UvBpQeP8zCo51h3U44Guo3JPBm12LSsjXh2xqQH3wJRqaRmwrwPJeDjdl09LQVMMxeL1yTuF
mHAuFFtbYZv39Zg4qj2sDTW7TGT7ssU2UuUBlerp27/X3KxP8iB3LsE9CM4OLRu1vLGgELlQWzFR
XKE3dCamPto7ngs8vpFN4oVzuPBSH1PeVrQ0l5fUQW3HNYDopSRNAjLtY3XmsJm+frYAjUn0Xwji
W0RyZwtjQKeoK+UkgeBOPUXxXo2xWEsBJVnjerLVbAZzK3nnjNI+RdNM4cdWZ7u5EXk0DlmKk6jW
LXN07JW2Xw8VYM7kHDf705Ikh4tUlMXTgeBCzF/dg5A8Qh8DFvJo79Uiey7C9swYfpqyqQn2LhfR
JJk8X/UUl5vYHbvC8Upf3+h1m2JjVw7YHA4IJXgXjXSmwU+pBCKZjy2as0Xi2X7alyk6px7FJiq7
UnuTl2i1Jmn7Whm5Ck/bTENHzywoAR3VJ95kjYhe2kq9jgUUp9BA9cSsXttEvfIKKeHva/02NIP3
05vn07nDh+pIuVNrVqZsznx5VUoqp20DhFkKn8y4v+q04toI/bt/r5nZeoqaxheiaZG3rwqZtGqE
Mk8PiUDuzplnflq5sw5ph9szi0s7GKlHOsE4fsdLe5200g3aY0910p+b5WNX7s+A1UQonFLdbJY7
HEB8Pa4KJ9QwuUv1y6ixwY5GynVlGVeyFe+kCI3+QM8c0/DuTw/psX2DvIeQTWAjGv8/7GjXBwE6
AyyxBDXwNTIw7VuV9PnXf6+V6Ss+hJBZHfSqzxPLGSzIoB5QBy8+c8UeicItNNYN0okWqsLybG3g
21y4VYF0bdmgbZx1L3Y/3itVeGv6LmYDSYyMACoKp/t1NDa2OE8JWLDWUOTZrZGKRu3H3Mwdd+wV
R0p7bz0O9ynv012PDYPhBuFSFpWyDdNY27mK/njmA6addXCws1AJzOm3oqHAp0wL+cPIhv3g9mqf
MH+58i0r4mcMJLyliLql4iVf+iJ60XPsAdQYwHCkUBXJktXpT5hJdP+MYwk2bAT7BJ/BDXP4CVnA
8oqo+DqZUbrOWMbvwajct5OyVGlIJnIJA9UNM74rulLbJ0BQnLpVkWzXzXVPwomarh3dgV7yHaVI
914lwExXbbzpbWul5aJfFX0U7WIAQ2Xqg7zOxmsUjrxN3UoPVelXFxiLPg0Sgq0pAuF9b0dOXVfZ
qlDCyDE1LF4UrZVRZQLIXKTj1yYISM54SFClGDYvEmZMSNg5CwlcVEC4tDDzqEcKLHroQBEhTKvf
5iWGeH7m733bgI1l6srS75Kr1MvrS12OsPYYEYqovce+jZGKjrR9T9EHtW8NmW9MVDRq0stkFCg4
S9hL6CQJdRT0qnXoB6B9peIBSTJ1M0ie2CFVeOP3GgLtWZCu/ahLXxQATgs5cy+KpOycapSSRWVZ
l21mUCmSJbEUeQNmXlE85HhqCNalhaVxmf5IDPMtqKJrLR2oDYbxyqvsboEjtnHRKPg1Zt6fApz/
VAn4yDWJ+jEWSCYSBlzIs73uhqlmJ/KA4lCXhsuxG+GseP6dXAW3nh3e86/ObMJjDZI5sexJFWF6
9B+uPwB7vRT6Re6keAwt89jylo2PrJoS7a0R1bGuTjenl/yn3DQXM8Ac4t8pmgf3N2tSL33U4ir0
wLOxwKDRGKI1GezwIUvNGn3C4LUp+KFoI3ud29gOJMl7ntWXfBrCWSrALxd9yZ1ihyqq8/1wY9Rp
+qZLqrZpFFHhIB4H3ZlRUo6cFNakIoxALPYL3NOHwzRYSTTYtofFQJ5cWma+b3qp3o+Jf2NpeYVK
FGVANxxDXMPVH61kPehoVJ45K47ECRbgSV7xk4QoUJXDb9DxdDHrxsy4bZKlEddY21Nf9EfTOtPb
aZHNjkUK+9N5CPCP1OHsTNKqPG+6rM8cNUq+iRDimXHOP/JTSM0a4MAja2Dp2FnMn6qkHYsmLFsI
W536VHVltfTT9CnO/C0JVtTBiH6Ep92ZFW5Wp5ffsasOwXxiBsNA0enTpROFsa31cuaEVbCPLOM9
ziFTVcnt4Ke3RmYMyzRsr063Oa3oTwOKK7kx5QVI/s5mLrLACsm1Qm8jA3KfOz4URgICMbI3utud
aezY0FIR5HU5lS0/pSmbIXaz3rKhMxviVsLMfYke7DLSxEVuZqhzmQ9aIR5CX/52upPHBpYyJDpP
AjFnEs+Hy9Po0LSUdCV3WmVByWadq264iLMACYhCwS4K4FAZRc+nG/2ZWpoNLdWGCfzLO5csxLRp
PlzhUYvCpcHF5rSjHe3IFFwqCnkXvTLetKjHuN4bBOZZyVsg6i154lUaRRfKIFr0T0eGxbSLNdWR
ZOMhDot1tGZYi9rUjLWUcdyX4Xddz0nqS9Xaw1pliSYzfKaqfDAj482O6hczH+EujsoXLWoguig2
ANRIcioJNJ+V+a+5pkIXDeHAGjj2knBtF40e+avQBrpQ4iGKakmJ4kVkS6s2KB5OD486nUufhmdS
1Z9edaqpz84tI9ZFbvdu5vRVQjBlSihtTg+wvII+OgIfxOTB3OSuvB+m6MCX1OJbPOAnWsXjg+zj
9YH919rMkp2BY+1aMTOdwQDUFwb6i7BCiAxeYG8ygcns6U8/cjEhuKNalkY+UaP2fDixtWcEflTm
3BIC54ee71k06YgwQ9V7l1bOrDaFZZ3ZO0cejVM6gaSJLYSwCQ0PW41jAG7laGQOavEQv/vexCaN
VGLOvUwuM0fxZAReYxuSu8njAEtjhZdFiLYqwBPtCyaGb31XPzUtCjQdYsJhLvR9X8QFLhu2dOYm
PXIrTUGCBsKKKukkaHX4tXlVe4XZ6NB0UTTFt+5RS5ENDDLUMQvZ66f/zGciPYsXV0tFtUi2ndop
Z+6lzwcOWRFiFdBeGBBRxz38ij4sENq3utRBme8iHuRrWUbUtYIx7SurdLAvu4AQ1iLPdXqFfH4/
aNwiSHCRCIIYwFo5bNgo+8Bw2wByb5MHOJPYDl4eEIhqyNHeG/jCB1YpkMXmKq7P9PnTXTxretbn
ogoUP5Fjrsh62EZuvxsyCoF5e2aGzzQzr21ZrRr7ZhGxCez2Ko0bqiSVo2bnEsefLvypNwqK2pyj
nBM/UcsfDlFPTgQuugxk1yP57Yoiu4gV/U9TtH8a2x6fL2RUJ+yLSgQ4C/zUEVCYpYSQ6XpIPbX+
4Av9WgT+W2vbt42HUxTV6YuiLLZqY63/zmLhwldxEyDu1GbnCWCtmseAR+O5tE8b7a5xw9+HqIbU
n78WdbHzQh/Jg/IxHbLdmbY/RY/T+H5oe9bxUCJZ6Hu07QXNxsBmqRQT5IJH34APVNs+Fnr4tbek
x77KL1FoPLNRPh2lU/O6YgJAoFRC+fJwn3ip2Y9dZKdOa735A+IdiXfRFTdqHG4RajzT2NSXgxtn
1tgsJzJKHnLYKEw74LqXraUuRNusOoCICdZCp8f1XFPTsv6wbOHaFDZPQ1SuZWCfXbL0OP2UFlrM
ORWa4y0ZCMER+wOSnZ00mt7khVDYIE1t6utcCChA8oBcEL5Q16ow2r/Tsyk5wI5U7Z9uAR97lgAt
QPqUng122SCEG8HYaeN845aJump6LT6zQo/270N7sxVidlGLqD2TFnj5rYkzUlXCoLPqpazW278x
aZwzkyMvu31eEA0HssPYm6aOEgDpyS392q7AwmL+Qnh4DhXzKSadFiMFQpLX8lRrmc1bJampS8WH
fg06UmACmZoSXza7Rg963IWQsiJJ+3K6g59vZSA45AMhmpBbwi94tgP0Upbk2p0mrwmWlMYkDLH8
t7pI1oqX7yRs3wofITyAsvDTETBuyzMVpiO3xsEHzPZFo+d6J/fs9yIAPxeLrU6pMba6+9MdPXJr
sGQmgx3SFYTfs+gjLsQogp7BrRTF3xObI18bNeeWJsjJzycKSUKLuIxIkFLgtHg/bPOqHjm2IXc4
QpW+BYHs3mNkhbqCKpZxla4rXILvhrxHgEQbsO8LQWGQ8ltFaqCR/JIfIqn4YWV5sQgstXVMKyx3
dUN+LS7yh0hWxcYcoaWqaBFlyDP26t2Q5uC8A9HvWsWHdR4YKJ60RYeuaY9eimJLS1dF7MoKqssh
85AgIN298cpUv3CTtJ6waw1YpjrKUCNwWeegXmz0A9BTdqo2sX5krexty9g3LrM22OLXets2WnIR
0dIqE6O9tDt5rzSatRpb7cLtIvSoKru5HVNp3bV2tG1LBc0ck95Hyfh7Xkf6deHqXz3yW6se8EYB
oHkSpUWEQJe+aCEQeCbpmxGL/qHmdbzMbA/eipaP294rId8PrrnFJSJdqEZc7Lp2cg6T6mypFiFE
NzTicjyb7UTiuRI3xZ0f6mgtpaZ7o+uJ4gB3BQAP92SpG7yahFIj/2QEi8CVX/Kqeewk5JK1VL0x
XWUXKTnismJQjU1Z5ShUgFx4wX8A8QVDrS4TU6tJ+OGFMETo8/rR6N75Lg5zaRCWe1AvaACxw/Z+
KaMaMiUPOz+K3qVRK/YCmtW1XBJ6NoCnh8Yr13ZYG2vhqSFMSC9byom+K2Uf2WxRy7su9S4VSaP2
k8TdLtCVdp1qyoM2eK9u0iEi2D0EVN/2gWIiMoOF3rK2ou+pHufX7Vi+8cyGkyXslUb+fGHryPdq
WgyFXEaICZAQKO0eRR68KhYTYm9rKxo87FDBwAvNMgRHl8KGcuSFobEC/6FtIf3ckHln7jq39RHU
rCfXlcz4OuQ6VY3eC5sLUHY98hmau4nDekS3Q826dVL6+64Mqi8KaDXEjot2YZuJ6iiJhwbCCBge
fHy/TcgloqZXlOvQy75mVhVDAg2jZWd13Z1Vty6vQ63ZSZV7lYtBfu4kD4KZ6kW3JfL/0jprQnNR
2f1CGnT3UljQvlxd774ZOH47+KFWiAYB59FQEBZysW3xnrxC+T4qSR+XGOgpLt4G+F5j9oAAgzZW
yL02Koj2NuJwFtEybo0eK4UCRuuIgU1CqWInyf3agD2GoWqGmomaPZlyvVWSDt+XRmQ7NzTueUdH
T9Q2ZfgOQJl3BXLkr76Wo+eJFC0WoEPVvRu+r+o4yXRtsbfVorNW0oC2fhQ2j8EAY5eEBXYnSDW4
/TqXumWi2fUm9mu0UlXjxfR75aKQFQC0eQy7H9+aG9C9SAd40qYpmZNRa3ghF1VTrpSGFxsC4S5y
WaPdOrFSYJEeSl13qXreK+LpYg2btqYNI9RWcCTGmzoHJ4pWywBOmGfPtTk5ZuZaiaR8rgwVkgoJ
YufymJH2tLwSmRW1AmvoeQUCHGbTIdxV9qa8NsMsv5GktL0yE7vdVwp7ZqOETbqGxlU9BIOk7PQ4
05FDS/TgO2LcN1gJIGnXVmKd4T61bGVXvpNayqsQwTjJBkSpL92ww1u1utZ8r1u6Rfq7AXUY1RY/
8NZ5YY/lUgoMcpJu7IqdUhle5WRR2V0bqXEfacmyqnlB22RhLqLIR0MrxxyykBCwiPSbqAmxITHu
OkXf+G7+nJfh7+UAXcy0oTPG8bXlyVsz6Pb6mA8LMxDZyjR9f9mUyrM0Uu9n7SE9aIVkkiG8DeDl
nLFC5VPEd6M8kIkJynQ9VlK84v3xVahmtcKltt5EsvJsGtwYBYHPcvC0W6viGdK3jeL0fn1Lzu53
KMiwM6sBjbMOaX9f75ZcOU+wMjGRr80fNITQApjUGllpNw++pLiJddpzW8MkZ/qeK5E8+zJv8taS
eCTL+X0HHSeyNPS802gR1bC0AwRiJR30YnHf1vqbbgLs60S3xiadonSw9RgZZbDvpNpliz3ZTYkI
iED1JEuhxDRXqfD2poXPh2J3cJfJRa2GgkSqKP1LFxaPWyfvYcsA2k9+Zi+L3P6SpsGGXPcu0/0f
buhhNYZZZuzjEduse6t5l+P0S9vpK79Tuv0YqVOylChegP4MtQdTkS64/Zd4MThDYDgkz681D5Mi
HNIV139uc3GlRaa6ZGEWyy5Kb3Gw2dqCs6D34vReglGFPn3ypKHW0A2wc4zshlrxUrQ1Spg9bODW
bTldvWtdSVZ6oLxIeoVzINaenDOLxrK+sae+RS1aGyayFL2Svtkk/Dw/uZBLbBs8+164YoNhqfUK
2weRdHFV1kq8hNGYgN5F3DjW97VrKFuN/9BrLjaeHoYqhW70K1Mul5HRrgMCklVqQ87UB1EvoT46
elHdR2n/3g1Vuy+o3df7uOo80Tu+aLHJHXBCCu6MRMdp687NzN5fA3bGQTGIxj0ZzB+nw7Bjz2qy
e2Ad8CG1CPxmOSu3d01MociUAby5NFsfYC+AXetF7W4GVb4BVv/k6d22sYK/8aa24BZM1BgSQMSB
h5GZDA9MzeOavMFQ7YXc7pMMClVpRW9jmfOal2D2uoP2xSv8PaTZM4+kY2HuBDU3VXI/gCemn3+I
C3XZL0C9k07oDOR9lHZJ9Hk1Ssbq9PgeeRtN0F9b1ydVcfBGh834YSCn1BIzp62avYeFduIj0FOV
G7lQz/To2FROLxWiAYBbk1viYVt6BtGsRpnAMZOMG9HdiOFVTZ/0Kh+XWlpRJdH01UCuNbfOFQKn
Xz17t39seg78zZLSTYOa0RxiZHMCEup2PN2FWIGjUDaO3BCNb+JOaP362/Og4dn4VlLPMul8XH5d
+1Epq42R5pumSK/Vvj5jnHxsxfCmRsVd4T0B3eRwePvRiPocYjRYA95emnJHzL7MrObm9Io5km8x
DAWBefC+zOO8JjHpf4iRerfTdPiR2c9qjC5vo239KlpHknkGu3GkU+w9aqkWZpJsxtnbPfLjqM2S
jPEbE3LU9YACtykwqmgU/cxWOPISg9Y2ZZCw5qQSOlueQ161QV8WmeO3o3GRG8m4SRK1JR3eBdvI
AFY0VmO/tsZanClkHHlrfmj5k29DLqVsTpNOmpW1m+pZrqU7p2ftyD6fshKcZrYNlHl+mHmjKOIx
YAMYQ32Riq2l4X+LrgEunKcbOrI8gLuA9VAAS2NkOvX1w7mV4Pbmux2b3IrKr2pxXw7R75lkrYvK
uzArcWZ7HVseNjEv1hdcEdYcXYbvSV9GxHsORZxlWeMwlqEO2J8bvSMTNL1YVOgJOl7z1uwwLoN4
HFTMhByK5N/KCSxn6Henx+1oEySpJwPsqT49a6KP01HOZZroA8zf8CJeqLX1+O+1Mcs1eGqfCmz0
uEsTY0khbFFH59LgRybEhkpPSoryOpfKbL+Cw+hyHtipU9vyk5UFv7e5vvWB0J65TI63M1FNeToB
R58NV9tbSS8L2knN8alNwrdWS1EC6aT16SE7185syEzdwz86J9sEeARV5KhddZb1WJBjPt3O8en/
R3+mbfVh20jdoIEKoz+wR++weLmTEv9c8vpoGwbMtYmqh1vdbMyaQZQ44EwXhOmuG1fdFuW5O/54
E9TKSGmZHDaz7GBuDVZPoZyUZC3twzq9bFt9e3qkjpxkJL+AGcBQNejLLDEntzZ4OZsEZDbGP3S3
uRoS/62okkusjn/9XLZ5QQtdIw2I1MPU2w+TopRuLJj+1IFgjxvWSJfaX0ZPANIAr6FBrQChZE78
7IM27Cyy20ggOKqZ17i7FovWajd6ESzl0DqTOj02O1P0BVvThCFkzjdnV8cY+cm0Vct3Y3XvuedO
mGPbBctrjn2o4ZOuxmFvMqXMhGe0TA7yNdM7J8NLMjGDM2iMY80AirBBZKgKszNrJgbSYHkul4yG
v5We9STNQDZq50DqP0FHs7AR2C2ID9ngFQBw7bA7RdpzlKW0g7Hp0vatbVzjDCE9ZHF3bbviVsul
3UQEAHTMU1e8K4GxH0rzrlbMi7F6xfQU1Zvl6fWvHollucNNYnaKDCD2Z0fFSMrYcmNWJbnamwxn
PNXfqAreG3mxMnNjI4UAtWxzVZfGziDroXiq01UvkcA8TyiLoEAw9nuCtattjAu9wPVWtZ0oQ2A9
Kfdppz+k2biWzGhbovegaNetYZy5tY/ECAc9mL2sKr+iYG5raIujGaEWb7WuOiHiSape4oxcOqcH
7GhrBogvaCksmvlLyrMbOTBzdhgSf2jA3UgDurXIq/TZj8A+V0s7tjIJf/5qbHZfJD10VQs/akf2
SWlaycJvzIUpnv9OlzTqdUSrgA1n6xKztbpCjYiDycA9zbWWvew7HvDwnIhfmH/jrgXH/Fdrs2Oj
bUnN5hmtjZm5MbXBMaQnXz1z1h4fOOAO6gQig9Z/uNXc1iziJAftYUnYL6V3so1KcVmc6cqxy4Nn
xF+tTGvlw4mOcbdcmUKlehW6C9m+GOse61GES/V/szuzJZ6DIW4HjYZaLVtZyfdYfTEK9cxRcHRl
A+hBCo53NUHwYW+4gK02aRBgzGO8Q7ofWPo6KIOtyAphu2efeYodHbt/tDannFDiD5qqozVPxwfC
s1cj/OeBGrjf/DJGk0vRnq540BSU3+aLQRRyrsliYDHI6hLE/iaxzDNjd3S9fWhithKqxrPkVupZ
Caa6IvlqZc3Kx7Pz9EY9OmYQ1ImIuXGBwh/OEGWPwKUIkJJDujJ8bBS8bJ3LvJXPkX6PN4ROKPch
Wibzx7+nD2YqTK72mspUb4r1oNTLWk0XevL4q11C8UHhST7B19RPialUzW05DIi/UkNsNK3YVRWF
hKK5CUmKnW7q801HU7CqQFRrP5nph6PXqrmvNFA8HVcyNxbaTqAEHF/xr6XIdxLtkqpmGtZnGv28
MGiUzBviX+BZgZQcNhqNdiySdCSEica1bD7bWXydVN2Z5fd569KKwX0kqMFO9OLDVmylAdqcMF9d
OK5hXlAnS9aR/By0KqkOcWbOjvaJtzx5ahjwnwDeBdwrwyvYT7UUrRT4GLFEWa3r16fn62gziExO
kLUJ/DA79Do9kzzPajgh3HbZqc1iTNKlhOjE6WamX3MYlSnEY0gOIhkgo1UwG7soUl3bbeOUtHyN
NwBK2RI1jPG+7ZAVw5IsK/58bf6ScNRxzbwDn8p/TVvKec+uX5P36v8e6JX+v8M/Vn/82XvPVq/1
68EfwE0E9XDXvJfD/XvVxPV/WzZOf/Nf/eH/ef/5Wx6H/P0//+N71qT19Ns8XGg/qkUh8vRhaqbf
/+e/mzrwn/+xfy+r9+HTP/hTX0r9jaXN/FBJ43HDc4B5+lNfCtlj4OloPIFY4xmnqX/pS+koT4Et
IUtFjpFQaZKe+lOtlB+RnYMnDYN5oisQ9fx3z2//WB4M2j/F683Bw/rk0ksTRNETGUXWZvs8dJso
wFO2XZTkxRHhRjdBXcRSlq+bzqjVlWm7xkVVDSOmTrVi1Qs4Q95C7rr+9yrqipe+DH1016Xo0e2a
BABEE6bPpZxRgsli+0WPbPM2YKcANO4FhhGF9Kr7pvv954D/0sr815bdTf6ePtTl+3t99ZofLrb/
P9fexH1GGfvUArx8Bd/7Gh+swL/+2R/L0JJZa9RQpvvjp8QtsfKf6o/2b5wgPIUtgxTzTx3HvzRz
5UnKDGUJVeiIngJB/msVavJvhmmS3QQcxEEKGupXViFvyYPD7A/1R+RrfupwfYhEK8yko7YoJAdm
FhywKo94LkT7NAp2aY4LQd77LymCeEiBvfQwqRdN0l0Wfb4zWpSd3SjBLl7LXqB1XcDKfBGZ93XA
faOB2aR+86GQOWFzp5Ym+QQl+eEm46OkDl/9sXukqpSizzGuiIWJD+pcLL0qwA5R868z19v1UrzI
WNwbu7avG6yCQVtETpwDaPPNNFrlQ7XppIHVHC78NEM7thSXY15izd4gwRv/gFu88LLg0m2Hb3Gt
bCn9j4tReVQrYS81xcURx5K3AnoP+qv3adnee0r5X+yd2W7c2JamX6VQ180Eyc3xom5IxhySQqMt
3xCybHOeZz59f5SdmVKkj9UudAFVjQby5HFKlnaQ3Fx7Df/wMWyM57HVHic5+trZIcrAHaAmVf0Q
Y+be1bLXtdbnlKG6I5bk3R/NjdyZVxCivKbqkR4Mb0cY85DfDKfpK8dS48ErUF0uEOkIAoDhk15/
bcRwkxY+9pXFKg9b5sz2NW3RzrNmDKyZNFxMNj5CUQh0FmgpgkehsZ6q/lLG4BvpSjx/oij4UjKA
wUB5XjSZNlUZCc4g0DLzjPFahdtEynCc3+HUyo2OHCKEJnjIwDaurbnA/Myg05MoOyMRTMzN8D6x
Z9eO7Mfa15mKq5i0mfVlHsnWaiwTEm2w56tpmvBEheeBzgrK38hEmHM7rOla95ipBIXYVCbSclEX
jcdQb6Nt1SQbmfrAm+yuv5pBQn0ZrSpwYvEcjpW1RVlSWgWjkLa27+PH1OOxUsonu6klt1TbKMM2
HQmHqcpXsZniYOCr1VZLLBSX28T4FibFqgfw+L1H9V8Q0H5+IL85VP+bnKJEj19oND6F9VP09tjl
B75HL51ApNK8oZL7LtP4V/TiO0xz1IWTAE7RgGP/1xmqGih+k7naCCqhXMJJ+Vf0wvCZIRrSEqj1
cJLahKOzM/NXZ+iZ4TgsrAWzKAiviyQ5Y4uzTEyXdMHWmLDZDa1uHcfZtyKLo6dYtszjXAFIEXFX
gUFiIOOH9vxJDesAIqtmeLOaFe9kn29T6u8fhlC/9F4WBqayZKevIio6S63tNwpuhJZVXSBCHn4s
iyw76tFUHGUtgUtrSNU7nJozy+sfq3LlCkvC6DnPefUyHyTMhNDeLecOD4W4s/fAmtsR9EqH3/AY
+U+SVvXIQbd95s5lWjkEDCymZB/PXr0LP+mT0E4I5H5G0Dr3KkNALSt10VueMs/4zKFZjhmMJj12
5BTocQ2qO6NxS/SLrpS5HD8uIzDZGe3SfFADVIEbs5eoa9tIdkcjqG8suwvuaq2x3IjK8XaCArRq
gDy5jZHAIUlzyi/gn1rldGGetG5tmv3X1CpbzUEiB8E51RimbxAPAsArSTbic29Pxqepbm04yzKa
ca9egB+52r/lXXaCpNw2//HvL9yWvzP87zcVLoOB6BkLMA57+yitdk5jKSxrDwLQSsFPAiU5VIdt
4JCYJ7SSf9FnXxRE8GBU4zXxKc+sjRneVCDtcjlYF+atjymjuY4AVNnxuKvSzulgsJV8OQJo4Ceo
1CG8WGnWlqLlvT3x5kj/8elhYYAeXlKI81nrXAF6CuKm9rQkCDzLAGmqJFG++fVNelsFfV+FPpmN
4Coi1v/gNismGsdZnWL2OOXYies809y/7rJjamafZnS4gABHxTtl65k8KKtSGTNCkHUuT14qyrdP
JhB1A+urxcAoB/Jdapl8HLIJElYfyeOTrsYC2WUtjh1bCYrrWOgFKvIdRmVyyJmYhaF0lGM1/hBX
SnIfTikg5npINqMx6XiZWYH2zlZ6GQe92Up8YKKnLWhWAFqwzj5wLKnA/wOAWeaY4I8mBuy9E2BE
84xplRojmFV3Ag/Q3scKVO7SdTQJ2QXHZrqFYo100EOMVaUwXQlJNfeZIvleixrXdhbU0tmg4+eU
1nvdaK6ztO3drCpQYVF180IpJPQFIetsjFK+aecpv0riIPcmDT7dr/fCP0IfEB74zAb6Nhg9EI3f
PhW9RwxM7gbsT3qt3qp1vasi5DQCVfumqIhKmfP8zopv+03sA1ZchN8WQTCAWfJZqY8QZuH3GSuW
dX0HGA+TA+KSl0jI/jfinch+Rjr4vhqzcUFBCAaMo+vt9RUJGnqNhr0LwAM3bfV2XdLTd3MtknB8
EXjaTUCKihNZpZVoXjR++/X9/WeUh5JOLOJqoSRSFZwFpM5HzafTggr4tx1s0iLDnrjL/F1qzr7r
Nzqea5Narbq8NmFuVrZbiIrwopulC2K2d5OxN3eMLvHIM9u1Ldo7UMHTSsPQwJWSVvbQeUEOPWGG
LTKKydwK8eiGj+vZTdW4RVCrmzaJRk/JLjTkr5x2UKQTAMvKCZGPW3DzwU0TS9ZdH9J/Sf0yASoL
QG1GRnulj+GUOW1rFfdsTED+fKJ61JgFpSI+AGosHqKw6vZKAZEyMnl+YzKP3yfc/wWJ3f+0SlVn
O/7r/A5BEtomN9Hz0+sydfmZH30SCxcWcBGL8IJAPgplgj8r1EWiG9EaQ3+xGXjphfwwdVGUP/gB
IN90MJB0A5v6V4qnI9DNRABJxEXMwSQh+c9neCSWJp0atAQEyDKZme4SeV4lVVI2d3I62ZitF1TD
Dj1zDDbRQNpLyB1hVYSJoleFqXpZw4lcSZIReqCv4UNkcfE5gQLx+Ore/SQ1gJDGin8H9AVXglsW
Bw8AA0IPg4K3n8hAyaYJq1ZdtehMOrOVSY4+9sUunwLloCr2l7BOqY/qGmK1ZUxAnceiOVhhj98n
gvTHWc+Vkw7G251mIT6qvqRvqhqR6jlSCGJ5uu7Ctk29CO2Zi9YMxnUDWwA+uXxT6e2zrzY4oad9
d9SS2LqAs0bV3EzynrFTSw0tMovqOapPDSIaN2ZYAPXLTP1gd7gg+rBDkA1A2eCbGDVjkyWdf0j1
BM8TnoRbdOmhGCDBQq7GJlzKus0gtGecS1KmIMknPgg0Cj2cvgC/zqGNS+DkG024gRncaGl6GO1A
e0hbo1pHIhufEkUL12N4maaA8StZPJtS8mjE8uUQlvdD35rrijauq+bRRVKE6UcrRnEuLZXwGq5h
6JgjN9huFP1YywEm0EqFn3RTNxdzpc/Yv/jjOgn15j4f8IWx7LzZNUmBNE2qiJ09IagdjdqEiaZK
b0NJxJU9FNozRIxopZejAZMjfs4qa8R92ZLkK7+TBjDyxDCnED4dA1WevuZzAF0kI3lwij5R3TbS
MdAzQ6PWntKhitI92qtHSQkjf1vbipsMMzqNuHL3Eod4/1Dq8kfD5PGVQUWuSo8BYHn2WZrqvWjC
byBvUUYK2xWqhSGZYitvAwRiYcMU9SGWMciY4Cl6o5E+25bPWF3RocIUw66cSMCtXm8vck20m06P
Sqef8NnS9eEgx3Z4r0ZW4iZaywE1Q9DuZ1SBCvE5tv11MyryDk5Q5oGSQedEqOkdDmOYNYfVMUzD
ciuV05cYdssKLBUc7wHVaVUaZLc2wq9KXG6LCXu1ZsaeOvbbbVkmg9Mkcbv1E/02GBFd19Jqa0oy
3CfTwo14MK8E1IrUkSiNdnIryyuwojd+V6uDQwvXRYJXPpUpwqLrzvJtiDOGdgr8YNpOmFrco+XH
I60kiz6PLEVO1fjR3o9k5arAYeIUiTbP6BSYWCbWjXHK07w/5rBilp2M1sCqhPGpu51aUhJ2kjEn
rt0M4aGYRoT9VWvw8hwnE0ftpqdIlpNrqcJPHgM1vEYTTTIvGtobymowE8M/UNiV4VXRAyZ2I0gf
wBqaMldnxx8myDsjhHrcFctqVK7lQh/nbV3UU7E29ZGPow1lCsfFwm3OX496kHzM52Knx9mdHJW6
1/YBpkB+59PyTX36OYhizPos81fDci+0Qb+Z4rl1gxlmglqpaC1JVY1hbqE+pdTjT1E9QyfSw5S0
N4Pe00PwD4FuT/qnTPOlr3Jodte21cl3Uo/gj/Az+ky+b1ZfyKdmt1CTai2R8DtpPS2d6TK8aJWh
dqpxVLfo+CH1Z8mwgvwo9My0nTdiSLPO5YCPtpYdzx9gs3TOMMrN/RQZ9say+62qNMNWHSLzW9IS
tD1ZAQ1S5H11G+ZNC5S2z4zDUJdR7MylArAlhp3Vw3JPcKApcavXmfPmcgHaoILCoE9stFqtB9mx
jDG5ydlhxDS26ykb9fYhTGCiOHMfRvm60yWM33XTTx5mezCsu1golGrQ3Op2dqxQr8uvs1WNC4cp
VvzLSNPitW03gFriNjZWQDpktG/zUr8oc9l2MwiIxoNZyMqdb+J4OfnQa5iwnix9qGunDmJ8oRNN
+Yjz2CqqCtgsdV53z0OqdIhZmGIXi3zwhhjTKU2BQFiUdilcvHMWDxJ6b3HXKK6FoN5OlCZilHlH
Zls1Y7GubH/cd76Y84U2pNyhQ5Phzdk3Ez1ECmPq8XocT4EefBKjb+duPVkzcSL3j1VipveM6lEb
66JOFW5exPHzZOq3UU1Oj/K/NZ5yBB9ObJnxZKIfdMzpZ5ZOlYcSdlNNqdwt4Nc7KeIv2Vaq7wYf
RBJdheooB4xANdgBt6FVD1tQWdltMGXprWpIJ973YcfUIbnotA7A5+zL9UWgm/iZNpKyCoi57gCB
chtlHf2+OEf+s+gwoq97Nng/ZzeG0feeqISG73xqWkc7FrtyEBiM0b8u7+q5Eo8TUHE8e0ZbaW+j
RT+lVaZgjUVXjGd01UJ9CwurluELaeWFGWrGh5I4NDpGV+AIxi12pSANcLI2daTN2yzovaqL/Bv+
VG2GOsxwwE1Q2ijK5FrkLcwpvBjxUR1q4xpEq9I54LJqBeud3FoFVTlf5UZlwmrVxEYxJJGu6LSm
N1IerFQsHu/1ItODrT4VhIF+bO+yyTyOWi/WbEJ5N0VWwavfZys7VXzel34oENQZuu5uquPkFMT1
fJ33hXDsWcibzEjnY6aU0gPqWZhUq/JG8vGbgDSl75VhHhDHT6rHdK4sb/IL8ai2xeDKXWxvC1+q
CA5hftfUcfUYVLJxgfBGeZrQtr+MpdpeG/RzNoRlm3vKexfQJ1xPHBv4u5kChyXU4kxcOuBI+bEg
akXxR0CeyQ1ymAxC5aFeBXPtH+bEam9lNUlj1+hkedE9l8QuLDoBmzTuBsBtZlNhxamVj3YzWkd/
qO7kPC6fIq1jH44mXeu8s56SCSsz7D6K8NQnpIZQJJtqPcpRup2GMLg3lLynEZ6rxrWoq25w5nTK
PsRIIMIZTjN9r4cSWkC+8Cm5zYKz32it2jOQK/I5UEMq6YamkSca0XxpR/onSWusKrNO1poU+6d6
1qz1UOqNqygiv7blFANlxMG/hGgMyd7LO6jOKZslzPEFbjSImbQn5m3McXVg6Bd7VjDJWzXFe0hU
ygjhpE/3Y2SXjy8BIoii7hjbtv84p5AoU3qKl6WC7SgZnMyb5id5tJsUKdRcdlaBJyo4ZOxRNTnY
z4PotAtGgOpd3WaWB6FAvUu7Rosihzs72p4dW6K99au0/RL1PaHAMAbCjNWOJzRFm+g+RPunIRMJ
TeyTJIN3TSAd4uFtyoYfIW9umswnqzNydTy9HMuV2iAh3zeV/S0PA/tow3z9kjey3RWOCDTlLoll
7q0yFDK82bpWCo86G09Gu2r93MVcIB7XWRBMp7ppLQ/uzfARqVtUZvrAP4WZAe8Ckp591EVbPopi
bi58W2HmoFXaeHr5IpkGGzLWBf824NIK3pahfEQPse69otMt3FNjnQsoNPifiFKRLYRjaTyHepZ8
M0Si7cC/82OaAYPZygK0ModRGU/IF5aPMIzLjw0iVaReZoxIktIafMvoy8dp7uVTT+a/KceKxaPU
qty2q7DxamLOoduMHsWhLnrUFDWZwBRMHV+1cD072TG6bC+3P7B7+0rTq7tflypnXQudzFNXFl1v
FJ4WSol11pCeAzAMSW+ZK9Ic5S5sLLGrjcb2QqUcTnnX4xy+3NdiYYdXk+x/yFVTvs7JIb5/kt8q
vX8+Lfk/gy/8d5yp6L8cDF8U+dNz8brgBvT8Z8WN79ViybOUzZSXyB5S1P4YCf+xqKyBPaBjCEqQ
avGvoYom/ljarMug4y/v1T+BCXwLqgtTFRNYrvmbwAT7hdL4d4VL3Q6sCkg4OTVi+1AozppNZijr
E7NT/NfU64YDwusO1zBe3XkdurHXby8m0+sQhQlueUn3wyr3sk20Ma/maT3HjTtMzuEh4GzICncj
NghG1M70EQr3vluHSJqth4/TVt/3q3Y/cAoae7nz8PBsLh+aFT4K22xrrqz1XB8n4JelgFi9VbMH
edpmWEEhwOUULklQdtHrNwhTLXbwkzuuexrqq3GNMljwScec/brjU1x3OJPbHkbteJJD+fcSpziE
10h+GzB/D1HodM5D54RH+VK9Tncyl6M7eCzsy6OxUTelpz8eJC/ll0ie/EHb1hjVq58jDNG77cPg
SrfCEc6yAoZz5lViOuLor0W0ikxHvukf1YvO7Zxr321WyhWnge487K8fHmzn4rD8B6Kxx3TXrD5p
buGgSHusj4Uz7RFd4LOjh+t8XN/dBc7n0SuPrdetspuCLyYPVRmTgTBlcQ7yhqKKxxExvyVMPoTr
PPJMfrfpfIqcO+4V9vCt1/I1WLfPtiM5houk5ef6UXjJTesVTn7Ebe9ysqlm7hU1v1lUTTZx2zp4
CHrm0hC8rp7njbwrt+1Bi71Eoz5eg/fW+bmjfo12qoty5xas9lXLuChoVmG2Uq9wJ+yaPf8YFl3o
U/0R51ePcusY7NgHD6itO7pnfEoh+TqiXCuM0eGdQ689VV6anjiypMZNrsvPJNHo4nVfyysFtcWv
+rq67jbdJvXaZ6P06sQ55BGPTei7TziM6JKrVN7Es+7x3v7aX+iOlGyEg0dU4tgf8hJAgiPfC66G
G3fRIzayqj+BOki9BIMzpwh3pzzcPdbjDoPt0YkhGWpOvA5W7UHeCU8c68fp04DPokqnwakLzrFt
SOXdB14beMqwgahnHht51fcf5oDJ+6V9HTuSV26sD+VFeFQvxG19HDbdvWGepM/252Imb+CI6m2H
Qpg/yPvkEn+Nq4L/jqWLYVhReSfHInFk1EL5t+XyZ7gzGSlsuRmO5i4fvRnpxHCl2d6Ur1TlQjS7
znAo6rtvsN1VvBVtZ9DX5V33BG5CP7ZXDb+j2A3TvuvAKWyF5+9xfNvFR7ou3Tf/ml/pfZ65W6fT
cc/nr1z5ljEjIaAYHUrj8COqC+UdsAxOzqhym2/GJ+MiO4Qbe+dbQDJdaSX2yVpig9WcjdJKf274
acaKGy9cmaEL0bBYB9cFfua9Ywye1DnjR3ZdpTvRB+WUNK7+iIyEg0r2c7x2Wid3+k231S564fae
gYPVMxdmO/k6XHfr07RVbYd89kB1xd3RaoJDcCmu/HtpnXjLGyyL++lDmHjoMzaf+Vy+C2C9/KgT
N0y3/+hfx6fgMH4xoAt+lT6jDeEvIi1OI9bVuNU3efABRzd1ulOFp2yni3ytuetpNa36yGl3s3dV
rvXDZ8lpLnhtokP8Jbk09ktO8pR7ipN8Jd2RVvLgWo/pZ9qGTEoeT8GF/SQogp08Pqk34hTZKMrs
evVxnnatq1yLC/XROpZ1C6TFgfH6LO+U+cK6Ws2uubE++o50kR17V3PKz+ppJ242pqtcht/EpXXq
XbGabsX+stphjb1WKpylbsxkB3xHe2BOo2/qyxJe0ZY5khevnp7CbQzNZCc7t+G2OO3jlXA/rEon
dC4nb6Vfq+HqWfVUL3CbL+qRPzmoRX/Mnx4FwRzeI5nuul2hR7YOnzovdyy+orjjilH0Vnfn1XC8
VNeKe5k79UMTetrVvOcSnIih1a44dl67sq6KncxfAeni0NBykVcB/cPfsTep4aSX+n7w+ED88+Go
uBg3F9uIrEzsNDglF8YjGqX+vv2m6w5/TL89mpuXT3HZPkyK2xzSTemkD/RhiYuoXfdOc6yOw7pD
18Shw9d/w7wPDVM0FtAbcae14VQd/9eush1/PNqMewkzHFXtXtId/yrNvNRplU03rTuPn0EyB13Y
NU2mGUoE21O+0J4DGWyevkaJ5qRvHqULhWuwEX5wJtSnN+xKz9woK2CY4ukeUZz9rbv9Ju1ABKkH
42Ct7y/z2dEjKLmO/qS7ya7m3GS4d4mO+nSKuEXduvIqD/gN/2tX0jUzH+kTZywf30TN2Anu8qcE
iRB70xz5UNbHnDs5HGXYOJT+TnhhV58m35W+9Jpn4kSNrKt25a+ubfyTOL5SFCiu+mCLtQlfeUz5
yFKJ6CpAp3UpbUW/tcmIsd4t9oYtfR/z/d/OHP8HQVp1UrpfDGumsu6a13nj8ve/D2qE9gdAQXgw
oP6YibxIdX1PGwV41sX3A5lJ/cUwlVTzx6BG6H+gf8+sXIGQD3TVYJD6I21cfh+AETTcEBiD6mBr
vzOpUZkSvZqLMKZB7R86PhNgfDbIYZfvv5rUFLbWK7RlZzdDvalmyDBUCmImCfotvZV2t7Xe99dS
UitHu9T8zwPggdApNKX+PMYGClZm3dBizLTyPlbGgTJKstqnQjeovXwz63gVFRMpmRijNtfsozBf
52oyvycRv8yNX+e+y5gJyzJIijJcBvQc315FXZrUqbWkuLoywehG0I40JNbdeNYqZqfBalH6RSnq
8dVTPn1f4DXi5GfLLkhlJmrosJHjv13WHks9FykDhClAsEXzPS7NUeXsah7nfQnpk1bTe1rdS/l3
fqmv12SE9/qBjbT1yaeXNeVxp/glEW0A+VNV6jtsyTOo87I1mN1ZKqUEUFf27VlBIdeRGUlljDc9
YC6ifaHixhz1jBucOO+lu3aytUMWToCLiq4i40LiD0B9N9WrMQqMgyQV+hb19qF3GMJAMClDYXMa
Rl2yUwpVeZL1jIA8ChBQSCTZxakUDYlxqfRJ6v36SX1XxDu7b+DAERzFyx2euXoG3Fa6XFPpoM5o
XDdB6o141sDlCgfTs4WijCvsuHPFgXZjjiszE5D+pKyaP9qYcUSbYdDTwzz0ygWWbvOwrpVuZDQe
VP3XUJt4Y5LJiAfoj5JfemmnMUtBXljCF+HlEtXlarVETXZtUvoF+mUpt8Mqi7F3/OUuDcv9soNh
rukM0ZeFAEQIf7m1zXKXkYWU7qpkwkQyfXkMgzRU9CYsX/GQoQlokpYiDb0+zLSvU1wA9ZwJHcUe
PD1dyGLsxsqzukJasGHjN20sEawKWURZhYMG6GdubfEtwVFJYm6mtOh9q5IUOL3qa5Vbip6GJo1u
LT42If1qd87GHKGupib/FlWM/pGuCSC/bTCryspkgMhznXDrRnFQCeJbsKT7KojHVazkar/Hx8F3
0QMZ9RUtWbV0siobP+S6WURuoqoZWIegu0nrbr6JS02/C2kcThehYlbNSQ5Qc/KYbWY3IGeKHcJC
U7/W52aYv+joUJOwjBCNnNK0x/FyBPGMzPggRdUKl/TpprAK0vvQQHLTjZrWDzZGmoBjS7W4TuiE
apnpWK1uSm6HkhbladCkuw6BOc3JECtqnEJG3ByVu2Sh9ermo5o1WoiYIYZeglk8wnGSPtypPrNC
VWYavOGH2CCpX6uzS5easxskXXNrYDA1uo0fqN9Cf7QHtPJ68bWIIO96VayKCrhs3z1B2xoeSqUY
NKYAPGfUsBgVN3FBK30EaxW7kiJsb+z7qj5kPLTRBQqCjKYfloO/SSo5Qme6NirGxEX1sVnCM5rq
Y+XSNCvvjSV8Dy+RPF+COmwG4ru1hHp/CfrNEv6Rfm9v/1c26UDUIP+7sy1hQxGUBnw+mfG3YYdS
6GjyKFm0ZGVU3oWR2HdRnM3vAbNe4JhvXmPoaIjVoKYBzI8X+gxZMGDtNoRmwIdQzatcZF+seOpp
dIIpZAJxHLuaM0lVv+Fe4vl223gzMHNNr23XD/qbaZ62Fc41vw4unO1vQzKfCUohZyigQ47Ts0D5
942JGnQFgT0uF28lPsoSL/cEH1vuD8OGUHGq5bZNyw18+Qy/lXL9v8ro4Ij717nX5ml++jcYKlH5
Ov+CJvc6AYMa/CeoGTTfn307UikoiRiCA4OEM8KT+zsBU/6gA4tWAKQNiEUvZoF/JmCAaLAAocmm
wCZdmuW/k4AtpKU3mwcoNpIKbOUFdi20c64ns1TD9MsA+C32Jeu+k8z8shfUTwAC8Q8c95Iv8tQN
SnvXQMwMBr6E92fNgLrrQXZhTExll6gC32E1OeiVLU1rZaBMQtN0RhRuHOOrRjDLrsMc8c90CqXC
61RsiPJaaMFpKK1oh12pTPjLIx3RyiYO8ZMxlGDbql3Q0rUqCGATon7r/79p22n35T/+HYeYX23a
Xf30Frq//PXv9YIhgOGrL0hZmLIkK0Sb7/WCpv1BNWCSb4JVh0u0CHH8WS/Yf4DqZ2iAX5G8/DgJ
8I/tCnZ/oT2qzBMYey8/9jvb9RwyqpvkgapFrWBAsgbi9Tb7zOfYnOJKVVdgkEp/3zdqdAjjRvG3
o9UL+5NeFKW5VfOglX8Ulf+Serf86leRXyxLUxJpCyUQnoI4i7J4S0dRovnySuui2JPyeLobtB4F
tl4O35PRO79MQLGQRA3YAODGADeeJfZ9BnwpIUlA6DEb1k0jvuCMPK7nNDA+KFVbXoZBPLxDlP/p
mhgeLqIuUCOMJVC8qsR0KQFylpmTZy3wJ1OMNLPaMPgglYl0mVTljVFb2jtrLknv63v6cp2qgUwN
FahBcny2ZteacqPZk6eVQUjfrI3FVYIAAeTYfExvsxo09qt9fvr+u1+XTD9bkWIXvSpiHkOP5fuv
rhJRRPzcwmKiS1ElByGjpWyYi4ZrJYYHWYK69tvrLdBzAM5E14UD+nY9xpSNNQNBA8MdHMIexFkf
hpe1EUQ7RDJ+j5+N5g9qCjBQATnrkBDQ53m7Wt3YTYQz4eTJCS3HAiMuRUovQEnQwM/1rbDC219f
3ltY448FaRUwkFposfbZpmHEH1g4h03goYz7po/tvT5jPvz7i+DnSHsA6ivqOWfPTJVGeO9NPXmz
r+SB1wzFBISysN5TPfznG4DL3WLktcCmsVw8e+uqpATKIJTJC4Z6bjdGnfXRlTAKNVh3EqO5VUkd
QB0WQ118T9HyfG3C6kLqBMyzuB4SYN8+OTWLs7wK69nr+0ly+6Bs79E5l9dQg5Bwj/J5P+fcaOf3
7uyyKgJOxGaOf+C3Z/tlRsjbRH96Bnue+yi6Is5au6GlBPP6NxcikhFAsQZX2Ctkz28vr5WMughN
8JetCR15CMP8Ws3k6h2Rx/PdyOh6QSITTwgmQP3PHqBpSUMK0FQmH1emT0lsN5anB6FiuL++mn88
LBDFDDqBDsMiEIB6315NXxllEIN883TMab9oxNQVKOTsSjay7pBzkrhwQtCc//WqZ0qk8AhQ84Ip
RtTiWOYQOlvW6vw0ACDADIMhI4NBC7R8MyLBL7aNRBEf2yu/xI8GRfNfr/yP69VefNIQ4EKuZbng
t9cLBquRpKSZvMoUwXFIBEMrq5hQPM17DaBQEfVeOynt6dfLnp+4sHaYZaPIsLggGqp+/jhzux/g
Gcueb9WTsdJqMfudE/tTNbppXkjR7zKgWA+TCIbiDLCJoWeXmRX1IFc+eJygrhQvNYpi69tJ/M6r
8I+r0jUg4GTuLAIHcsHNvz6BzF7hnbZSyzOz3jogFZd+BYgyrsIxmq9/8wayFLsThh9iNMjlnr11
Uq0VwziHmI6GdrOa60WL2QyHqHYwVW/e8479x9vHaqR3nKlLjkZF+vbCOm3M2ogz0GtMmYFDa/nO
HI71O5KDP7t9BriUBeGPYN65tCp4z1CXZsv0qFrMZwCexbMWN3njpDQf3una/XwtEBK8bhRJYim8
XyUL7WjSYU0N00N9PV1VQxNd0BuP9nM/Tu/s9Z/ePMBvcO/odVrnZ1xgJnNszNw8FdWqA3QgILyo
zb8TIJeT8nW+hQUgzWkQIjA3SEfOMRpGJqpG6GyIDN+OAw2x6TSJLvTmMGCwD13s/tcb8KdX9Wq9
s72uNro9dHHCemZf3PV5Ge+zIM7f2RLK8mL+87KoOplLoKxyTiSrJc3vCV2mVxvtcF+WcXSLPYk4
IJWRILPPJJ7vqmsraeR9LfDRoLMlIPN24GcTfS0HffKOqvE/IuZyo0nB8Hpk65BQv905YVKaJqBm
dinmIuidK/UxKxRz3Qx56NZy9wWMo/rw65t9Ng1gUMOakG6WYotU7Hy3dsj/FGOmmN4oVHgPgz5v
7FTKNilS5A+BKBBO7IaLNh3N7a8X/ulroiM2iQgaVqhL6+P1axLW/mRK+PLSiu3FVilTUMxdP7tp
JL8nrHzW6vpxjX8vdRairXzGSHbmGrtwQDAgVG7ULkoQdNBLRP+yrdXIGHlGkrouRFG881B/upuZ
SGCnic4SHKO311nYjWD6wUOtY+CPAzjazdTY+X8m6Lxa5ewSK8wxw6E3TW8W/XjQOnAXuW2Vrl5q
7ylF/vSClpBNRCCULliz1w8unbGNJGniwakYYuSmWXwyi+69GuGn+5KNCWaNpBptkrerSPSN9SDm
to26ke9tMaNY7g/Bh9E2tadC0fM9pby+sSpNfedW/nxlMHEGlDJGDctb+ip+h1YuD5nKyumQKJMT
VoWyNeRIWusdxtdjpQHhNaJ5PdR98vz77wTXSn7IKwHb+ezWTmYzyKKZUbUrlXjNkEVzKzxK19Fo
d9+1J/5lY+JnT/H1Umen1BzJTHqknqsUkXk754zUI3UM/hOh/NUq5+KlbWZnpsUIxMvNvtnFVQwj
qO3e66//LJQwzVyUZRFupCn69onJ4n+zdx5NdhtZFv4vs0cHTMJtgWfKsHwV3QZBiiRMAsiER+LX
z4en7pgWpRGjZz0RvWpJLNYzyLznnvOd3gYC4obwBOr6t9Z38Vdldfl+WCYv/ft36K/Own/7UT9f
VzDjD0q7vEOgQvAiuGLG7MC9z2FNTKYkUsMvPo1/9T6hXIHo2RvukR/++Lt1xMSnFRzrYe57Qm39
bK77ZR1/ccT/1SsYIW8gxHHK8zL+9FPYBnW5z3dainjFS+Jkt7DvGugCUXH8+1fwL38UGE+E6pgL
38/3876w80KrKjoQYNBJ2VjqW8iq6mrKivEXN9m/fO1QbahF3++y8U93S7ZjWx+2nPAjdLXU1p0+
sruV/5d3iAGS4QpACPeWP752USzBxPU5WyT22ifHizRdYst0/fcv21//Lv/zU356wNOzzghj8Q6R
y+Apn8/WsfRo8/2//BRC7iiJggvzT79Ll5EHWmeefarbKIgyGA8dWf2qbuSvfpcYogKEAsZMPnF/
fMXknG1ia/hdfDsSFEHlDc9271fCzE8VwHuSXuzfGq53YAfpe//paarhwhhNke9hm41cvmZtF3Th
EUphtV1PXuGikUQkSuUHgJICwtLsLVT7NC5R8srNcBlw4+OfPKNquuVJMX11p9iRNku7jABayj9z
2gb2hrVk6J+km88T1UW/4oz/xRcm5i8Pp5Fvy34h/eOrNVCCOVWLdghUVLFO+pU1/jED8HTysyyP
f/GA+/NP2z/HlLlzIwNK+vM4u/lCTjLb17nYRNy06Fn4H5qGgfMdEcOh/YWW++ePgi/ivZmeBw9j
7b7m+vfD1iE6asjouAeqQ5wTV8IeL3DkJX//sf6LX8p3+CDgZEKni3/WyYZo2k9b2z2osatN0oXa
6xOa9WYsKJGU8vj3P+7Pv1SA0BKAOosFotzP9qS56bga4SE4qNL2Cbe2RrClWpdfKUp//rV2CsZe
LcrDjTXKTx9wSs2lGnuPeWHiO8sH0Z9zSGkA1U+rbNXz3/9WPx999AqzwNgj6awfEVZ/+hzym27M
PeAfWrb9DY4LAtZTV+zt6iFn8kFFa1b9h59Gfia/Fux7j3SJh0rwx4/HNEBxrFuMxvGwxdGtXjwP
G0XkWXjDp7b51Qbl5zeOFf2+zPRATdMGxVLqjz/Oj8u1iyXf5rwnSJhstCV96oPZ/cVT9s+v5O75
2i1KAkkHReKPP8aKaNlTY5EdrDrsqgNt5OF30/DgyP1Mf/bl5CyHv3/v/vyLQQPf/8cZD3dB/PQT
EYEXZGI34wuw9Fd6aCuCjcOvUMb7Qo2/+r8P1YxzhEMEgCyQQMjDP32fh34ZWhZA6ri4dSu/1DYY
qqsw4vLyXLrYXU4E/2ixT0w2fSyqmlrIyZUPdd9ED/nsrdixis0rk9DErXXIVTG+dJXMvmCRsTAu
A2IgdS7Ux03mOI+cVyqAxJXjhjhWRZV51Nw1ZNichps5HbHLI9dpKv5GlJf3xdaNR7xC1QvF1sOz
5RLNgtQHpYv0+95RuPh7pRl3q4Ik/MqOTjqOuW/DnvDBGJTNqz9OC91GBGbtmscGyYvK/zDncQ+D
pDP3ltt9165VYiieNiAKWeF8a6oOj50zVJ8dEw+3egjrxwVkNasq1Rev3lRyfngYcDP+JkkfYcQS
vvkq1zYvk0mY8QUQlCKuP5vWxf7VOlkyd1ZIdgBfU3kweZTrcy6XID/aW0Nzg95mSk4BWi3IdWK7
CpYmuu1GqyHy6oV1WljCBdYyboB+VXUM/Ym+PzCLbkIExvYSph9z582TOhkhpIOfB55i4gE/qo5i
qLFQW9lwZ/LGq9JYtvanMJvX95VAEcEEhWnYx/C+6CqeTlZReN+FO7tzulpWsfPhS7qBFQfKnFNH
TPDPc9+POrRy/ED+/kq1eR7eF9WyFCn2p61Jmxwl8pQFDZilqCz88APFnIufqLiz38NYCD8uxULu
UVlO3OyBPvWFZC8YGTm0+Q+IjO0t5q98erWcWmG36bG9KpZcihL1PAmigZYAMDJ6+d5sYeE8Djn/
4cHr3eAhNE6c3fDHDoiTZPMRDNbA1SdWV2zGKgomnLvOm9z5CBRJX2V5DdKftCNoaE9hrXSbzAlu
qWSvZmgzxawfOh46Po1gfml/m6em1Kc27sIP0iusm94dt/I4RXnzwV2rZ6cANmLUNHx0jUtn6WAt
4ZQ0qiKklI+bqFM4IPFvmzPKR6OnDQ9GXTgpvjV5t1hutiYgcUQq7Bq8bj+gS/A00+QeED3xlnVt
mWPkapeGQomxNCa/gg+1+LjhqqDz1XwqQ6dQSSeF0ddCb0VD2ieu73MFOzKRaoUSvXSDvh8Hfli6
BHjAkk5FZX2oAneUxGiiyNxVuqQy8lkxxqC1rHkm1zdvWkmueItWJDRqQr5E3TtTPM9OP1Un1102
/xjGla6eA6xxfLMXNIi8POSintVD3FVWc5+Pg0Xoh5cDLDJsg2E6bGOErTSWIaEh2ETD+26JuigN
h9jKP7e2pJU1zFsJ+arKLdBN0Tg8WDjqdnfhsAwxuXJjE02JNFGN0i5Zl8zhsM2HWIUqIvc+zvzB
WOSyUxgNVXgMCNdaB/xV2OBK2cXghPBbnQTfVXIJBIrVqTWRfoyAZdCGudbbYx5vIDayYG5ZMa0g
HIjl5sG3JusHcqQ8uIsDJkPPOTXFuLL17WiPBedhyvbowbzSh8i2QM9QP7a9p54d4BgABYpnw7LK
nWSp1+Kh1BUm/qhvNd5N233wVxqqiNB1ljkoZxBB0uMselc4G6XKtMXK60kOwXqrYxN/zHtOvwPu
uo3CYlOtZBf4WMc4Z6slPoR9tn1dKml7RFmi+dO8uTI8C2AGPLbVkH8J4IeJQ6Nym01rgcUhobmy
4u/ryOJD0Fuwqr1uobeIaiirPBlPrOcF12KR2tCDRTKuKiC/s9kdCRSvM7eGkBd0gZwFFXlYQvhH
bQ8QzHTuNe4KHzpaqwP1zlV4HS7OEkBC9NBo+Qw0zk3lyCG6cmDI1od4tCYgU3G4LgchVvdDASOl
PI9euW7HNcgq4gntbH7YWCSK65ngPCm/Ig/exSAXVDL72naPXrQ6j26nTZk6/TYQuxmL8MfkyPie
/ZtH91M5+Z+CYNzsG2/sN1ZdaxVXpBmGWaWTanmEqEo43/VSzttRNL7+5IZMJekUm5bC1VaX0WkN
nfHDFo8RXttyk2THODWecLm6nA0KQknab7W3JH4GtTkdGdneZaxsvllShUHSOMtChKwbBy/Ju4z2
P0cZb0jrKQx+4/NFbCziCHaOzubwG2jPzD0c22ogaTeKuqIQrveeCqAN/qnorMZOu0Wt35SqePxE
gSFLMwFsHU9CtEV1aPN1CVPdhIJS6aGMTWq7w8KSUVRcRQc+CJ89/kQXV0FGdx7OMG88Fv1gfbJ7
4X1e6hIBeG4a72MlGkkUaxykPDusla8GP+y9xOnW/cPUwJZLbO3G7xy/wghd6j773llilUnoLyok
7E2oOe0CMLd7F2yw95uW00Pk1EGXhJSyFUdEu0EdhRF1BMbMI55Chnz1DgPE2TeKv2v70DeelBzI
SzedfLGsX7eM5/R94BbTW7bJcjrFVN5+FuEm30ngOQS/yt0aPbZ5892aeCymegRp8UT9IyztqATD
kFD52xCzbMZFwT5eiwg3bsHRRjsyb2DcxIt3MLMMLYqEsgbGY1t1VDWorVSniRebal5p+BUXSuft
pFpre4O16we/+dSieLddqCgG0lBlRNJ60RbfFBTlCvBAdaRSvl1lmdarRW8FjV4OzKPZKwYeAvRF
4/x31D31rNLFC25ZMbeHMo8ZJGLfXEGSsU+qV42ThuAnJvBRPOSvZy2d6kANs+9+ySYoEsdNuIO8
V+3Gmp5MI7H+I9bvpT0Uee11TxsEJTmBrlRF9TV0y1IBO7CoxKTpoJzqM2dg5A1vZTR47fYZEvCS
2YfZKMW6H3/04mYn4EN95hyztV80E7Dl9Kgt0q19EMjwyNsrn1rdqjo7tecFPxSgHL7z40Z767ey
Llz5McTBvWNDp4bnJGHoOUyabF2qZA178Da6CYw51cTRs4M/ymFKyrwZ9UPm1tWNhyuGdKPsKrg7
g6i/87ge82PY9XqiNbnYcI03qFCAQjuSaX25FN+HKs/AOLlr90JRufBOwt/I9LFoqE8F+00yfBP/
z4EvsXvXsNXhTJ15U6EYcCKkEILy8K4XbhWfTJP3nwR/tnWMCm2dvW6cl7PVjCNlKz130qSZfBkd
s2ZdnmgSF8Htukjr4+xwSJ5EHgJBqDf8/8elwRwdn7oKPBDrpHx8UaDLJsz0TWVSKuGn+VRvVX5j
553TXk9Kr9tb388FYdlI6OhDrayepIMKyy8zLsAN1OfI4Ucv9hafJG+Ely4Tamy6bCZ6Weux7VJe
QV+nxbTK7JSvBSXUnptFE8jo1qmOkTvHz3lnuntXB5V/a5XWfItfJljJH1bFJyM971NVtap4rTQE
wDN47eqhWAeeWn1Xjje9WQgqglb34ILGkHnShl3Xp7Be3SZ1GfNzYg+Oqni9I9GebNFHj3SI1z8c
CU2EMMAwgcAK8bbzLIS8ehBVuD7XoW6/8lR0X5vWMVA03azPz5tX0ZqO3yJg37oFS9q2Y/Fj91cI
6Gbu9M1Yg7KZYCLUzUwbfQU+SGdHHHCAwhXHPing3q6SXo7z47rjpRNfOdn3yg1GRhcdcHPvzCa/
rxGn2VEVXf/OnoFpppPlcjCrsR4Y4TKH7qq24FY4D16oTzWnwsmSyCwHz6lIy8nY0+IomXggXm2A
WA7gqqolyTw98JlpDcSmof3NEblIq9z8CD0lb0Zhk5LUy/Y0udNj09vyUNuTvotYnXG1GfooJ0ie
qeGx4Hv+qpe1/JGVvjtdF8HUwt2culPQFMSxuBw4bcoxOADmnYcTuxTrVMmcvniv25qvUz13HypL
vKzMPwWYWy5FiWbWhO7SSnEmFdAeIJJtB9I8HYCrwDW7LBTQSgr9Ny3mMsBCXGXPzRLZ5HgArL6L
Mut6q6LisJjVeYVQsr7bJLiqfjTRXVSE3ck1cfw+Zu94G9uKiGbYwjWb7MV61WVrfWqEbF8WPVmn
0u3Fa+8u89McNW6VZHH5uSVCxuy5kWBJ1oqhdX+7+oPeou2m4Fp/LjPqxnM+PR/yaFheGgrHiHtv
873wIeW0HalkZRF/CPzmdVvbK2fSDRaVcXvnzgENIjRtjtTumY3SdmJs3Hj2LFslPpRdXV45sKY/
bpweR2uUcSoWkH5+tkZ35DFKAv18p8ieZ/xaSpqXIeQsBHIpbhb4OdcFgl+yjvY7UMO3YSvOY0gt
GK5UQs6ZUByDKGNxADdYLg7Y4aF0P9hM1lehWuVZqZWAMF50BLO6et+28D2TILdhMBTbfOrX6HY1
WftmrADUvg1tmFhRf5uJ+MZiM/LDgGu5XubyY9yI4t6zrSbVwh5SXdZLsta+RaW61wFg8NvXyBfj
s7FGE5xmkdUMqotrX4najEfbVHfeBreILvJPM1Nmshn7mu2S+tBPqKBb3VZHlyBfYuZuuGX2LA3b
Vjv+VHZVWJzECpKqGOKAlqA+utryKj+YRWEix2N/Ww/N9iOKLO9KdjU3aemWBGe3q22xPwc6sJ7r
WGZXbj5at1UJfwyAmlAUYpRV6qz5oxr94VHUTvlalgEYi3mSd8W6WtfIEesVXz6eYbP5PmHQOHHu
OIlfBdNHZCiwwpMEtBMN8rdM5tuNYtv4rvbVl5Z7FwOFFyaEiQR4HVPeLk1bfrHyRr1i9HVvWqsf
jl2G0ABZKOA1jmAUCd3Np4rTE5KEsGov8RGbThWzfDLwlbnGfPW0xX18K2bU31QELfnjreUD3MrF
PRbBHBw02vqN3bbWDX76m7lesmsRKHk7Sf+9yDzrcYucNWkHoW99u4BVJrZVfQgKHd7janjOaWf6
3lSCMyHIvcdQZj9GMXyY+B2+MHWoPm38Wn1e65ggNITX4OjLanhxt4b+9a3srzx7eazbyeN7w8M0
MR04QtIQ3iMuDK5cYlw+lTPQBmJ722mdstKknscAwnnkwV5qNN7nhPlegbUTTfbR8YwsmJ2Qx1Iz
DXpOXXcMyPILZ7uqdcdRXa5y5HYOc6w/9/YwryAp2+mZzofgwAzqPM+5stcjf32f2HqLmHCYaFUx
iehqy+K51Q3P6+JzY436mjS1Akef6EV4H7XfAB2w8sD9ige7ORUiHrKTFIq01jYF1T31Yi0cOwQK
qFBdvuSHjnerSjWPiDb1auJXfOF19JvDI1by1Qv8M9E0tz7X85rhzZKSu1Y2wIRHYYGjS6YaQla6
FIg8RWzBNCr5DHWJBKsoTqIp0If9nvEoaeq+0mmpvcm5lm20TBAAefESy6wWJ3AxR3ki7WJWh0DX
ECSyEhBCt1mhn8jIM5+syjVwWkhi7XUyufeBUiRHJUj5kArJg0H2iGx/uVOiC01aOU38rVfW8DUY
x/Gxhlc0kCQUgK9mntq/tRb5owNnWuOdxj7u+GDiroNsWoXucCwDJd5abfFow0VZysNiRT0HE/dK
fTehnphUjovUp5lxKD4Mpu6qYzUEwwv8MtgUMTYMyCRCjuAAZOh+RtOamDiaPvSScRkB8+Xl6KOD
gfhEfnLyyH8ajcjuxsEhW9Kyo6F6qaygBvrasXim5xM6U9Dpt3A0yMXtNmQfxN5Mntq9KfOD4Ar2
Y+oleTfVzPqLknPXXK/kdHB2L5kb3lnePiuDr482SHmZwj8sJAeNyxntJhPXfiotsq77pGeaFpPG
IJZSoQrAkyctr56bUziSRKQrTequeysmrPHobm7r6Hnr5rg/NVUmYXYFvQHKsjKCH0JI0vZ1N2/5
xvK/X04VBOQ6hXBfVSdnmnlEli1G/gMeD4pH4jYKSAXWvd2clT1YVybzP3l+A6HBB2QnQVVyjOFA
phshNabfG0yafByPNc/t90HnZd+h9u0/IOja56gsB7gkXOYICkGRdJF66uibZiM5H/NwtPkI5kX2
DHGbGjzLdaF5K9yezdEqPaiRglHrrZ4zBGw+gBUjX5QHxRGDF3w1C30YxmguwbGIUfR8O13jyROU
z/luUz3DWDwP6EY6aiiLKe0WB6WLbhSlg7YjJscmnNxXFVlT/qOqpIQwUTfucO2gtd2B3tLTC7Ra
oc+W4ivFJNLtQOpW8GKcIgYXjTCi5uZARp4DxPZm3weXowOVrm1cRqmXLdYt+0L1rWJvs6QhVdtw
K/qqtQ8GV8h9J9vqi7PGtNZ0ZWEe3NXwAJwAnhNu2tq2O2bCH+8nymlKKvzqvQysaJzXeQrz8DxO
Bq4CG2oQMbWGl5yKPCtMMveMY7BvHN54CMaLHoPEyShfP+pRr+JtxCImn/puaLu7Cj9PINKCqNXG
9a1m+RuBv/3RmZqhB8S2KsF9ajtI8kZPUFZVP5m3aKyt+gi7EjwmvlLJfMPC+hHIr82FuKtXL+li
d+nA1kxiYQe71NldZ/zQSVBDAUoWWRAP51bLnYeJed7FkKWHZaJAYtnGEn7uRNQ6HHmOJmL2YV40
WyP1o5FO79zZpm1s3ltogzwz+slGEvfkdA6wWzOG0kdFiQ5wufB6pVJZ46XgpvDBoArOh2nhdnjy
FeazNsmICdnvVwoZfP+0ruwBbmMTVusN+uU8PkKnLCGZd7U7v/hDxDx1nFzP4p1smrIKzqrM+u61
qn3R8MkBDPeUGc/Of/TKbqybAi+YvolWSGonHixd/7LEs4shTYNG/6oKTwdF2pJmmZrUKQWsZp+F
UHs9cMulDqJ1Ag2+yG/K7r5E6lNNEutidlRqNyyPQELqaVF2Om5KgyBpPD/4MQ5i/RpkI8uUGIXD
N4cYQcHuTxNrcAlRSvlu8R6ly4b+KhtrsyjroO23g1uUdxYSeT04Q/AWr9JbH7bBCuPnsnZRfpyS
UH12NYnC5OxShccgwE3KiW/EUlnBA7p5Tba8EAPgWOrEIi7blbX58t4y3KP6o8eAYD0vpnYGsHBI
RWludRazo7/McclQadaAix50RS9BtB7WgUifX3VnXajQHO2wt8KbJcusnRBiPJ3RHVSjw7xvunWZ
zmG3zly3Lc5yfopbUl5GNl1Z6xuG46roDnbVjI2V9iZWy3nIfBU/NtVozG2m4jK/DZjuyySfZiEP
HhuCkoX43FfQfhBs5JVV96N+ZiuVuSe/lf58XweuYnEdT52ObmQW05iUTEMbtQ96VGH3pXVYcr2Y
2u4an/NutbQ+X5Z8/5+m/S/I7/+27/xTN9/10H/5/sdmtP0/+CfKxP9HEGFcJu0D0Q5bCw6qf6JM
SNLyEKS5m0j2jsDD7fKvaKL3jwuPzsaSwOCJP/t/ookx0HmP7QWABfba4PP+k2iiE/+0McXtR6sR
AQn+KP4qfwJWiKIZyjAceyTSlTbrza+3j33W9E/R6m4fMwWH9+RlM+WEoafft65l6lO+uEv4FBZF
T50asPriaPaqmsOG6HnqCmugdixr/HtnjDmGZNy8zhWGP3hp/qaPKxuy97bszyFrwxYQtIfVxSek
CJbIGwf3mCmrUycEoY6HbUjZBQYqtdrv8spbtkPOYFkdVllazqmMovpWOGqgHaJy7zYAxIhx7Aqt
wyKaqkhnchcoIHS9fxdgTkdIbqtub0chCJdjtRHx2ULJcrm3NEK9uF7m5teLKnR9xCU73nHwZTCg
Mcw67HnHqT953jSaNC/jaaO1jLLCdGzZIO4jKU95JQNnuvIsBa5jnaoIE/lSdV9BsNcrl/zWJ95O
SRo6bc6m8zBj1L+RwTwyB5pBdpQG2RmwZ41UnGZNxBHpNP7+oNT1/NT1XQbhei2XcxXUxAG3NqNV
e52gmXILtmuBgbplK4i6AiG3DZuzNrH5zCgVUkDEejudy43nghs1/jtvXJf2FNuLp+4yb/rCOnRc
rmhKKjjUG79n54S/qTgEFcDWdLBbLEdV78kqWUKvLp9GJM1vsRVuz42HbJew+cmu8rxzfWrPyuid
wlPNzlZxlUqnddQgUk0W3c79CIxpbHKUDZ2VMcVDZGGZUMrAuIlSPtucVc7NdnAXPnepG/b8Xg43
Wm7wPb8q+g5MjnTry/g7eTqluTrmYCKaKlff5ln50XE00vrMeIm5oQ6VOYf9iCEZpLK8a2KepqnX
OtZv8VgMPcusye6vYtQBcR42P/qoZ6FvlmquAGWZJQenF1Zt+zjlurofKnvhkzmVY5ZiAmFpYmeO
9cMYAdRrXB1zFl1hVqaTNtNnwZUWYa0cQDoD11OFHSVr64y/tQFyzR2O+OW2FGOeNwgh/c6Zt7sp
OpAJ7rIbjCDbgFzTxvZZb2EWnBmQp5X1ZoEQ5job6i/b6fVmZp1bPVfeqiaqgExr8c0ZC1B3dlsX
V67LaTUk3NPb6sqxJGvzfolyyCQSlT2t/DJ+xi/UNldL6xqqEKbN1e07T8Lw+IYvvTxQbuqDHnPb
L6RPVX6wUbRcBrLO2agbc7pXxSeBBr21fNeNrKSSIlz6M0nn+ASw2k0hvjb/mV2UZxaRJ85yHp62
Q6zmJ2Nlo6DPWNg1Um409GMvBVx6WhASvoHO/1eplP9M2+9Yq/8dEUHavvsDHGL/138/0kT0jwAu
F+573gGsc7tP/J9HWvQPOpECgVeYOtrfuV3/OtLCf+AVAynBP3Vo+dztkv9K28ek7Tl68OzsTtkw
/I/gEIH9ky8NYDKhGkKvhJIYWvA9/tHfFLLbqLPZpt8NhWxL+55yibz1lQdMFTkyA6CdKZ7pGMc6
FtKatU5x5SPJFW9smhje7LXwi6cQFLV8xUnFeKnwTLHL5GVxafBUbPpturj1fTPacXUKmc3yM3fY
NT/FDE7BDdmOJrwJNoo+6ZoYeq/7PHWNMM+Z0nxxYfXH9U3VSgs6oakH6Jot4UtW0EHjRGeKKZxP
9tpQ36nkZG/IERYTT3YZW6bLCNNfxpmc/hUvYQ5izGGPXj1G/VCX7IC6lmfBZSjK9T4gFZdhKVu3
LUig1jNE9ZeBKt5nqwr7anekmnVS59k2I/PXPJMrvvOnUMgnZCOGNKBGnEam60amN+wWqMkH/OLL
cuNfhrzmMvBVLndk+t/2QXC5DIWxMc5reRkV58vY6Eo53Vu/D5OTZLD0LkNmv8+bQ23eaukrXAL7
JBrpdX5wdu3y0E7SaxN5GVujfYIV+yxbD6KKAJbtI65zGXezy+jbXcZgJsEZBd4vneI0XEblnCQe
c7NzGaLzQmzWEcmmexOdU3Ms7mP2fJm45WX61pdJvL5M5eNlQvcu07qZ6mw9dpcpnqsRE/3chUz3
4T7oc2QIefIv8/960QLyfEIX4BrEjxZt7hXHeujtLl3zQVfX/i4p9Pm6F8xclIbc21UH/bsCYQ3Z
MwczugShFzSKaJcrMgnZ7ehdVIxBeWPxrmOQfy4uOke4Sx5rZMz7xrApPHaTNcJkj2P0kb5ZHRLT
NIoNsLt2DYUD51Nu28ANLwpLdlFbONVRXlD6mJjdiyJj5pVMaSsjhBQ4X8sJ1wMJ7DZcc+c6uug6
Xqa39TA5G/hK+6L9LLsMZJYgvPMu2lB80Ym8i2bE5hbeV7sMuADcpqgfAHftLohdbJqYVIBMXjQo
/MC7H9pvuvG8XnSqXOya1XDRr8xFy8IO3TfXepe4MEKgdnm78BWVExq7f9HDml0aCy4qGUtr/bYV
PtpZdtHR6nlc7quqjzMgarWkPHIX3dDO0N9YyKLFWcWuy2mgSRli8G4PFhftTsza+0z5HlnE7KLu
qYvSh59leLGZ0KrjctEC6991wYtGWF30woWu3xkb064jNr9riru8GF+URi9i25cOFwVyuqiRGBZQ
JqddpMxo98sPRe+jvnWrGB/bchq/yl3aRGNF5bTtebnjSoX22S4SHVRfNFEft8wHeVFKc7mrpkOo
zaeg7NBSc+5eUWqKIHisL2rrEmTASKuNHo7EviiytBmgzuL+QqltL6ptcFFw/Yuai9SAsltdVN5Y
aBTfdRd/y2nZUcsXTZiZAH3Yi/O1PTDzc2E2AlbBFW6ddacsi+g3inSQmruL7FxSOo/B7yJHKw2H
H4ToLlND65H39UW8rj23z06lhYUxZ0X3tbsI3d2ueYcX+TvaJvfWXETxbdfHRRYilc8X2dyvaLE7
eOSDVIq3BjZLu6vstctqr6TC6Xm4iPC5B8LkjECJOO9j82Snvmv2U1bhBzHYMOeUHC6yvg+djjqu
Xe33L8J/e1kCuJeFgLgsB+pR8Jnz2I1fu9FGE0q5zUe3Kh5aTqrSbZLAybjI0GX8hsXHuw5rcLSb
W90TkJrf8XblRzPaT9LPl4cirA651CzD61w+r4G4rauue+Ta+VyLoXwwDZGnyLpVffGSYR7lRHBv
R6Mf6ZqgVXmwaFSI5kfP7Cy57iaQmNERLrXdpDz/1VWDGISKHDiHRXfdE+rEjegpUsq5D8ZDU+aJ
N7znjJP8BbLnsI2qN2mW95rZ5GjzlwjsIpVc1r/l9np2Gvc9tvhrinTIdEBMWfIMgSYDtBb7X3FY
vKKrBSnRIt6RzNVXc7Bp9ujybtsDW3QLnLHNfqX+6G2Ajpla03jTuYP4rp31ZBCg70bygDcr4912
mPA7fhR5CS66mE06zkN+HSzFa8ef4BAsyNnbRUWeZhXWXPYmfN6TbJrgWvcenFlkrB6DV2MLTKua
pxyj4cys8uCaOQJ33gTUOxiZHxEB80PmrtFT3Abu1bZJiuedwsINaH8JMegQz1DMSoPqTnlZ32aL
uhlxGqUeAGUxmIe6bJ7qUb6zZkPLytL78tvU+3fSaqrbLW/Wp7DlRAm6VR74g3DtrvcVlTavzcxK
yGmMdSVM9bb0ZXvH2z4nEbrpu0wOZCZ4Fp0jrKwon8g/0hZPBfLvefYD459jBm+3tcIrS8i3roFo
BU3DPOBTYXNaTbeuyFg+N/FVJyTtE5l4GViIswVvnCdnciMEMu9p7feKr2hpP/suS5CIbrHHzOI4
2QLboCFyVDNc349R3NepjFmSHHzcCi/zotsffkhJsIiUc6Yc1JzMRBXLaK3qwe6BLVe5d91Z7YHe
LTZBxpKYl3x3iGmx6L4PynkYXEpNEb1Fc2WbXL0EeqkTuaIeNEMLlzmeyscqX2GUly7VLnSOhQdd
NJLTddQ5prblUeoYVa0oXvu1+GDr0XpyuKr+N3tnthu3kqXrV2nUPTc4RZAEGg1UMjM1T5bkQTeE
PIhjcA5OT38+2t7dUmpv67jO1WlUoS5c5SHEzGDEWv/6hxCNcrtL0/pDpIdhU4zxl6LoH5gOU9Ks
aotbA8fCO0kS8z5qcuerZ0X3BH4s9wVahA2uJdQvC5OoGfPO0U0HeneIplBnQmL78uOY2wJZsw0N
yP2qDTASD4YihewuDWLj1oOMqrdDIbdihqBiZdF5beNJMPUzP79HzZpW53kzikvoNJBLnOmigwe4
gZUcZEceTJWT3g1OjFwSasLdVZXlcjIbsJ2LDmIUhPi9b3nFtZax/VWQ0RONC+FNyVOqDdxqjXG+
sxmEPsR9A6PyJBEZ89lU4CDFw5e1fUTGU1eeYKKIEHXHgboKmLqkxPTQnGvzmkjYIb+wmeD4zMz6
fBJPDXRdLD9tko+d7Rg1Pd+RdrvuXdtjlXU6+1WfOyECWxsuh0hzHGiXcZDrUKayl3q7uFMP2MtX
4Q2QC/McgsuXgUCrmly7LBmgSgeNNKf8EmaEdhi3NphHnoI/a0wjClutGXLEMqn8JkucvrmFb2lM
n4RSsbfykaignFNJskkK8VAlkLLvWmVYNqRZqfhnz2MUNPT+xFEXfkcKT2Dn2WPUtHGjtl00RE/4
Nnqkt0PR5UfqIDg/uBgUbBqQhYWJmMSf3x9cOR1pp5bvsmCcN8psyceWNeRX+vsBcc1la2SGc58h
SPzoOHZt7ko7scwPdZq4xk/fxX+jtP/4nlX79w3t7WP5HxePnIfV87b2+1/60dZahINaq7ho1Z45
0l91gT/aWn4H9hHePOZqi4BJAR3nz7bWdf4A1SX+3af1Q5G+2iH+bGv5LbKQMX7DCQYtGy4Zv4PU
fk83fyZt4QcFPxaIwvHIggBxqMPrM/RwcnTJu/CAOko5pUeBD9YkSgyDKtDKIztxdpGVDVfGII6s
Jj1x4X/tiaK6g0pGxO14KyBGEuFJlFlbifeOgjTvqFnvDL8rdgnl1rYdnPZEFmSLFDBgtl0zVPuE
9M0Ql95vhQ251x7AkCBmwKc3vSePXJIUhIdIvPKDFxcMtyZ/jRuzbgdpHhPXRqSVYZNPoPgzovuE
a+NJSTdcxRj90u5u8cHgUrN/QES/tc3/X3J4XqT1/H/kuQ678Feozvm3z49l9dJGcf0bP2cVEmCH
vf0TzBF/WIA4OGBh0Lpa+j2bT7hYrSPPNbHgZHe/sFp3AHOAhfBG5z2SCHl/Z9fjDPpS0YVvhb+m
7n4XxfHivbJJ6QcEMyonXEGmjO2yIY+/Ft9BXMhX+QUmRPTdWZ9/UivSa3jok7f6O/6Lga+/K1ZU
WGepNYZDXRT3aT9GnznHPXeLEMG6JhAyd2FSGhhjKRR9D/Hap0A3mIgkyY38nNMgL/dxq9Ygns4C
9QcVhaYGaSEY+DczAmNjaSGOMINofCqaQNyXRZDdZUOZ30XlQIFZQlm5rbxxJeCDLp8rpUeS8Pr0
0hj03BMlnsbnOCf3cl+0RZRsgWKirWVMJu+NmNuPvUO5HPbwpkiuFjq+THBpqENPMhvVA7ZG29Yo
y+kIUBglmQUvZxe4EyGEiS7IT/GFroFU5jH/FKf112Js82zbzLDRkSEhGqJ9Y/aiTC5utwniPLRj
iGfuMjsXnoRa5STWZSEYXuwM5BbkT0T5vPcd7VEG6D7e20nVbzFJbmwsye2cptFGo7lBSjbIsJtM
85TxRckciU7/QRQmr35ZDHOAUs2i+EUS5BBjnPiFE1pxmfWELBhMLF3GQOTtEr0cJlYx3g6ZDwTf
CfPKMbkxebiZErGogoywnL6eW5LBLTM6wsZCvEu7cn7w/UgFR/jeutOGnFsy5ZqgHHeqqKCwAMvE
1y4Wj3mIxR128GlejxAUPCf5NOkqopCVHXgARO1gDjHCY+pQeao51tTBXwpCco9MWuRmP6PKflIY
Wn1NE/qw0wUQjnzc0pDf7Lau7ksnQnZQxAPnq2NPBmzTQKvP7dzVgPXdNLfHHdTaizqL8TxoU5f5
dkayILOeLG9v0g6txKaP4H5tBRXTE8mlsE2IbzZwPR9onlC95d0dMil1W0CZKLYQoxQW007dnLbr
TGOiDXaPkCkx6vj30PcnPr7Kb/++nDh+TPv0eSXBWfnnOWp4FgcpCfaub3ISev99pBqe+wdklu/X
tzQZ+T5LPbPNP4AKqCUwoqWgsNeMu5+VhOX/QUXiYSjn4ibBnxG/c6ZyvD/TyOLexpGFs6eHOhaU
3vvu2PfMYGbxcZNaSSe7chhGtGNgufit+8FJNacuLDQ7qC4m5qD9Ro7mfDT4jKLe0AO/ROj//BFw
pcVMjouF53khu7ezJq/apvV2cVnl+7ZZ8whJEtjZefTGqOil8vjHSpgWENKO+lNAfHq5kmhaI1Lm
KHfKohY3a0QPSUmYzbOv/vpHFfbcoPX1R8qHSt7DOvJwXG6/l6twcpmVrV00AENuXrXVDMG4qaq4
22RmDzRm47p/3DSlcSknjWh3qnB0+PWPsMrf/6c8XB+Ue3hNRIFHgPP24T0ZIOTyssx2d+hou13N
zXBRzJBSJrjFRxNzxNAxI+PH2/+3Lj7Uvq+WxaOP1o67kmIA27CXTx7YioRNsxU7E5+0GPlNmpgn
hls4fbgkdh3sgslq45O+JZ41pMIsvQ3WFnMKdyivriA0u/f1YtIWEV8hzstaFoxWBtk85mkf0MNV
MUpkwFmERhYj302dLbBep6VkzIwrEwKsNIkWCfOvjJFo8Vb1R62fuHemX6npKBWTTdycl6Xu1yzp
yID1a6Mc95E1RvdkORDhWs3ZO69w3M9+3uTDfjatoD9WmQXTXzaBfBfP8O8XAtrlTU/atLp38wle
MxKlJjv2tSE/xWQIupdkmiDTQrBaHLlEZgx7v8zpoElscLqN2avhg8egstxZkxvUl5Eu7NtYemUX
zgi57xe5aOsocAu48uBV8K2q1pULnWCkH2WTWV+cWBCehqrcOauGdOJCmwKY+4tr9jJszMEiG9sa
vAvU3928g9oGpOcxzEc1mvXgXplfFMBqbApnX2YrLlBjktxshx5Z0haurE2kRDU2ybav6vikbEmL
3km0cRkqLqHgWnittXX1TBhDEWlx6SfpdBcTihFsLLUsgL7F4p97o0oRx1ip/0UVE9EOhHW2wBWp
5W6XwMqOzDSPLBjjyzyFkhdFH41F/c0QgXW75HZGzOGE2jO0O6WeEEmuORHzhGKJj3O4Ltvhc5Wl
M5EeWeVqJOsiiSFxT82XqI9UuBidddwa4+DBVOxTEDYvOQ86GXzEbSP5Blymuo1jmAEG7YCwHwtn
gNHVFf2R5xr+mcpRjJxlRuB+amqjQG3pcNOmne2eljrwlg0CQvtimkioh7VuBTeDlB5+XOkkqw1M
fHsf51WqtpXtdbuon9FWjqXpIqrw3fGSYF7dhC4xIJipELyQAmwZyfsaGOymLvICSx2XyuA4jnyJ
aK4r4h1Snil7r6CS5djYp6Syn2oN7QalXOOWpxOuAwsi0SlDfA5o9y4l8VUjsg+I7qmQ6R51U2tA
oph90cAYJ3hnu2hjWbZdUsnq2B2L+LM7zJgNlqiX6o0d1Qii+4FRZIOZ/pca7BHMEkkpZE0oiGTE
kQPvXMHEgQIxl7rsd/nUVZeZW/aQ1lW0vJvhDX9CWWJ/iftVlk1cbHQzY7l0RSMJjGOJOr5vNMRb
VOxW9w15c3kdpIz5w7josps5taB6ZvCB2q2dqqzb+8KA+W+Y6qG1p/IpIJeanLSmGB66xY8+W6DM
CE4Ci6gIMZYoLjs3V+Zx7UoRXQ3ku5sb6FapE5pejK4lKyo0EJzlKDFNcxpjTAFy3hPLy4JrEJmk
39pDaX2IVOTkoVXqmD2oREWwWArVwYQiCUnU7y08GSnf+XVjmNM2sTVfDK7hlr1P4QO7MFjoM+Dc
BMunxpAwjgY0aY8irqZyYyd9xURN6Wnlhhu2s68GGy4hpKHW3qK8SJgq6Xa2UAajIUd1iJH6FQoq
YkedHBfWrcRkQR3pwUHxTwWP2K1GMhvgYIgEcM9+R38wW0BRm96OI37NMIrOfPCnxzXxA7OtygNr
MqeaJ+s9x8BnIYANT/AU5GDSUUYzOXUZUaEAHQlz344AzY8Ygqnrhd1LYdwkeDY6bbVcydkoSanz
h+hLoOvMXZfXn4rYMO8ag2k8bwSTesJXvA79GR7iWdhltRVvcU9qfWLnZ2xkSEzOgy0OHuIOp4He
Oy4rJ2u3JaOK6nTUPTtzAiO81zDaIA+ZpU+qIiW69cat9pISR92M+8pqCom3++rLvJZvz02Blmpc
KkkS1i5FcXg92nCRUI37+8Ep3Asma99+fXP/5XKE3WIR5OJ8ZFL3PV+OrKEp02UhdkajxU3R3aDJ
E6fZUtTvXI+v5terrV37i0JBmjTTnuDZ4CJ6FIAvl2vbcmk5QtwdDHx9k/gpAY4Jk/4J1UCwaLRB
5SqhTDKymTJjNst7KOpGBE+Pjb/rgwZtK7SJet72TefCkCs7/DBiJ44QRrjlNxAkeFBM+phTjDU2
AyGHD5wBStI8v5uRYDabXz/S94r1ee1DCSLxtuRyx+6AohIM7vknaEkfRpYR0+3rETMPt6Nn/OyC
D3MnLTn6KsqmyT5pMmV228kyO1J6F9sgXpWDW/+oBX8LefpfGiqzYo5/3xHdPPaP7YuOaP3zP5Al
AYJqASL5FPxUiiCYf6JMwiTs2QQyIh+GXCb+xH9jq7b8AzwW6iwm+gTLeKvl08+OyF77KBoonKC+
k4mAXf/rP1+Urd3B/35evr9sEujG8JNnZYAuXnfWWV+ZZx2R5ypjtOqo23Zt7V5YnspOU9O+efZh
/EWP8GoRsXp/8Y7jomZbjnWwiK4ApThv2u1q934qUFvTEczRya9XeXmY8Ciswhvu82GyhDh0D838
zqjAO1pezsg8AzO7S5jt7tPBKPaVabx1VK5v1v+8eT+Xg/7PR4fDnL9+Q88/uc5NI7idIC9x1TM5
b4IxXHzuLAQMI4KrmbTiHOl/pJ3y6NcP+tcrY3lIGyvw5j9456t+nTo5ZruNiqE4j/E0OXK6dfCm
wT+aZRihFLvzSSa6+Y0T9GXz+uOZPZYN6LXotsTaEj3bLcPMHFnR8zB7Qh45jghuBnxBiCDo4zfM
e18vRbXAGnCviAlg/7xcKsX8uBiwj4P0PFdhZcb1vgm6NhQIBX4cWy/eiefvAIfiq+8SxqfE6xPS
OX79h3EHqiqjrksxiCnge430r1rhyerFt/CnZLkzorJ98MHuuk3aOFbKsY7LZCG0eiiayGG8nGBo
kKG3R1kzRO9t6SfVtp3z9InpmQPztfQ+TjT+aEQnMiIYJWc2o4K0ddCk1xUC5nCBNfFxptD54A7R
8GBYSXoXAacwJMzpj8Io6ntza0P7Img8SmyxS9wJRq4fM25TmPmeJ75Io1AuUX+uxkiWG1c3pCNb
aD/eC9u2vkTcftx9QVp0/L82fdSQ2MHTVKWBQcPXzSCjTQf4kZQyOvMyywtlZc6folhHDyMF3Aco
6tGTV8VDEeqiLr+Oum6skzHrcC3sexpEUMCF/G8Lmu+GOL77FAjubhaze5+0FayDMpKTS8VlQ8bD
OML4lJH88AWGgZVulRgz63g1RrhM5UggtMo8lJJzn5DAFiO31ltBGovgHxEThJqJqhvhX9dvuWO9
YUPPiH2EScPwSK6aJoZAJmZDWSyNMx34inKq7ucvtSzjb6ZnNBdDnjXEL7RN8tEUWXpnjgSyUdQJ
ebf0zqi3OvOKr0zNQUxdPE4vkNdgl5DNy673TKjLUOHLcFmS5KrtA/NU1TZ9mWsYBlqV1qfSZcRA
hMwoF4OAUacf9xgUAZrPuCjTGJGQooVjHENFkJeW03XTRgVZ8BX9TneTmiYWMiYzYPrhom0usGeD
IxMzAafLqZfsfQSyDRug7qNgN2YlOXxdhkqZ1tZFr9hM4ix3MO/YWxjNmDQs9XRldxgr7QYLkZSZ
whw/TqRbbeOowfeYkJb8uCd/4CuGeMzKpnnpSUuyCABDmCmnJ6bP1ftizObHTrXDB8NsF3LlywWC
GKcy2uvJquVHui171b1VA92GN9gf8D8oQgd+GX00J+XJULf+UZykw2ft98671sQZIa2W4anvO6g9
tEUu7NXSvLG19abppf0StFlPMFBEjmwL2IgENX+Fs56dYPh1QRp05247N0uYUSU1s380BvdlbCMg
InCSnqbDGcfQZKqXt3XzBdChKyBnBZciOJ/UFaKGLdMBP7rr5x0hBvupK34c8P+uo/5Bgf/3VdQ/
W/358UUV9WcNZcjgD5jNVFCStpHRzJq38GNUZ3iAx9IxfaBHh5yv73FDPyfUDK+hJTtofGgtPPRC
LP8nrrxWZZCyA39FhOkJgt+pol53FpIgIkkjx7BbmGiKXm4rw0e/5hk51LPRUjdk2KL8XZb4GMaQ
SE7S3lOnbPQUzaVC+5K0o+PvRohyYW0s+V2KMP6U8E/8PFtz17hFwURmaqyrlbOrt4HfAMvlq2Ac
WxxxPfidX+Ht0UY/uol/77t/4N/7q513+6i/pv/xz/bxc/piA37/az/LeMRs/McDT/9Bd+Dk+Dks
piAnxYscqoAcI+s7vf9P5r/9B2NddiX1ob1usmcbUP4Bk0FQ4uNTu4ZR/87+I6/lZQVjk0GC5TmO
pojj1mg/Fnp+rsUzBISOC3VTNFZlHEUoa76l+OP5pDZ64hTla7q122UxQ9uwTfgHTj+/X5ZZWScD
t1oA41EVT9gHzLcxozhnb7t9dqx9O4NbsXQ5ck7EUak3YnsAZ6sBYYpXIGNuqo2dtfFXUcbNCSX4
fbn4Imx9szyDqkdivONE7Yc044qxy9T4GlFMv/Pq0tqPYspC5kSfIOJnRAT38PZ9PRbHSVM63Und
5vHjZBfy0xzn7SZJveIdxQLs/qjP85M8dmH8ciTzcwfQviyfuIW2tsVT3APobYqWOrjRpXst8LBE
stS5YR054w1vJOq4XMdeiiq8Go46d9AOFlKJSzxE3zM5nnosf6x+UXi1NoTSnkXd5DmneV6ga/WT
NrtN48QecFKc5nrrdVHeXyQ5rJTK6ewLAGZivdPSEx/N3kunexunz/JkiTI8YNKu+xYlEqA8KSC/
Jn4ykaJuN8U9suKUa8kKEucWQRf832NU51H+hZFnTnmDsyqS+PdMjOdg2BLirWRz5PsLHJKBxiNm
QlpTjSXwMwfdDE9jMjETyDaMyOsOVrVQGsHWNyuoDA26K4SSAV8YM69dSStTtcZWUbXU5gUSOB/o
M16yNL5MDeboScj2Nirs0mJb6hzagG2VgXWByg8h2DJo4q9N7UYxcBZhKUBGMz8wO+iCmrhrT8YG
1XM4iKzyz/2ls/GOk8MQ7fBjlR8iPCaNTSf9ZqB7QRlAY+EHjxqbLmtTiTw489pB9Oc1NOIFGVmL
1HGPZb0y98OkmZEUUGJDrR27uMBIzx3eSVcNbC3lSPeTEAkjgSVSuBXpdgg+BEHu3/kU45cS9bfe
m0mf3zDr94d3lMqlOBmjuu3eg3rJ99ESZF8Ts3Tcq6Ya6odpzsv0aPGw6CintIjDZgro+8hhFNc+
1Vge6tpQ6VYin0nuu9HLGSJS5qhw9Mrxi4TqGoe5aaQ4QqLJ+9I1CXalXm33yRmM2mUMrbqlNOyF
0QWnpGAs8B8EXUVidfHZYo/wno0grwrQ+NROd21pLJpsS3jRZD0M0/FQ1zNZCK4I9g58kJtaafte
iNk2tlHazJ9KPbA2JphJRQiszvcDPjmYwIDonlrYZcLXmHw8kMTg3DXpHHXA91ZwnyWwsXeU2elJ
aonWxAGkBvSCj93gzBJjFPA4WN6cnCUeVg2nSZY33TFk6QSL02LtcQj4rK98KzKb7bQY+XJXJnWC
5nFmF2Kv11juFcoc3W9M0NCv7VQWMjTgSYCSjm19p+Gy9CcEz0o0TZoM+W3SQD4kVVTil2ph/Ysz
AkLGXd9WyYiYQSaPda7c48oak6tZMHfbD2XvQW91MjSBZeAaXThaNl8H87DuDGEGLz4Z7+63RdbO
dW1P9mkgRoJ1q7jJnjx/MvV+LCq0Mn1gzzr0lsTECMIo0uoU36saQ2CzldsJnvaxwr1r9ZCNy/c+
mvuPSI/oFjDbqj4AvopPk6V7TBNaiVMJWg+MrWoRdZpN4uW4jmLU0W/423Gycybp4EyQIquZG1fH
lPR1RAZB3FwtWgYfDI7UejMy5vH3Se+qE3DtIN37jcWMQg0MKDdqDALM1rNmKSpMWAZ88xuCv+TG
TsuiDOcI95i918Nzw5qYueAZMo3YO7EZgiBQMVK36MPOsP2y32Dug93JrU3kxseUBKFo3w9tsoTr
nHkwNuk4Wy1zCF8u7RgayDHkeV3JrMJBFr4AzuV53I0PJKwHu5T5EpMebZsIPAjkzqo6Y65Jmo4R
1dfeaDu5O2wQNjQDVPux4RPteDlG7LAuI7x1S2yQzNJkbzStjSoNxa6RGJChLe0Tz0DnpraTh21y
WLoxnW7jMA/PwUSMJoOdSijnOeKDyTaJPrL4d3dJPKwC1xmi74bjBmGLjY5thoGbQ0k/wkgOR9yN
2erIG7YxFr5a7zADccYzJRJ4sdjh5HLKrw13iXyxqd1ANZjgILYViaMY143x1Jy7GV8nfCXrAe/M
Ob+laCwhiPt6RpKHP9wtOJJXhTLRULFGJWYZmpHq25sMKpg+j5jAj8eZCMglF1PXPUFN6u7I2+yn
Xe94MuYHrNU3CL1FzKBXdn2IKKmZw4oghYe6wDLxDm8MhbNroXBPjMt6LrcKTMG7snMnrc9iWFF5
mE0meuW4TgIMbVd/Nb6CAipc6Bud3R81a6RntuEN7OS2U/4gPg5YqjLlmVu59Fc9gMXquxnDraoz
vIb2Hu0fQyjM0xbcUTOOYYcpkDxxllmq88TU8cmM3mQ8H5U2xQ6kBqeRI7NMC/cyQwlgXy9mqZxw
Ktok3zdTKeVNhgDLYUw22A/x6sa3KVAGB6HT+ll3OUIiOvbH2b/qeaLgfezryudIQbxwWSCRdE8L
c+BmytvcGBDiEe9bXvW5xTjeH01xZZYemvRF93jDZSsu+IXQ4rgKffhrn4rGiLHSgml9KQZjvhV1
hDVx4nJc4j6UMLfFP1L11saytf1gpW1Sr0eOWz3gKpR+LKw+jUNMFf0Fd5VpkSfKiJv0Bk+R8taa
YZC9N7LJm03swfPCPuXcCNxd0UiMr8PYCtont+Kh3le+KoNdlakh2XZQ0AQCDe130VlbeK55lKEO
WPb4m+FJ0EcAhCpMeSNSwhgbt3FOY9dkylkMst75Q4zuLmEvzteDmpL4QeMb9JDJSaAczSQ/aEYe
Gt9pQXLXrqLUTU9mZ+jEXVwaolZ4yYhe7akJ0bCrSU/7uk+s6FzjaLK8s/wFx/h0TnAyX5oq8OBA
BI39ANdbd9dqFuU1QkvvIStcs9lNazr5kcYX1sF5xa7bnRjdGnjTUbhb1/hpQlB0LJUODzrDRoLT
oSvEfvYDPaBlwXktXD1dsSMy49lnWu4UHyP2tnmhEtWKoykXRXKS2bEQOObUXARy8TLlbZDD8YhO
s/b+ogtaDGFjgTl8aszunnorubCm0f5QFiSk25ah7vwKrSFugJBjdn0zOnPYyYHqu7e4es2KOrhL
Vj4MUzwYCU3hOkAHedB+YAiPyMhNtMZkahSesStQ0eRXuaj7/ApTQ1y9dF4Gx0uKs+XpzIA6VAB2
pEvgDHkadab/GJElMISYcvkPzZoUt1VsGnmLo7zKt2aEfHVD0K/eU8YWTxL9x3GkDcC9DBnCE0qG
6b7Wg3U0RKaXHCMYqN8tvKrz3pk7tmjqcXRKHuEktodiN0SpeRO1i75K/d59WtpsxACMwfBVIxm9
rnBXHeJhYwq2vuP2IZbLbBqD5FhM+fGP5JwAZgwQq4/oN6VRLrG3GZYolnswdvdsAc00MVvHIver
ylUj9qLII2y2XAZ0oadUF2Cc5ciPlZFnZxXOGSj7I3PswxwnBFwcc3N6FG0zuxvHawDKeorFZGN1
BTzr2Ypa7xwWY3JhWBG2PVXXQtLshDK5HyrtXVOiB49K5RWWXP0sNj1hA0hwUIDSOmQArVtK3OEu
WfCCP17wGGBYrjl9Znwnj6Ekad6A1Uhph53I9Dk3s6A6UYPg/COJ1SG8hjBBWLVi1GihJm2p3Vh7
q8v7xOn+o4v/Wzj7JSOLURGIB2k1ZE1YJgHwK+jxvBWsMKmumhIDu2kq8nGTLyK+zcoIcLvA9S9R
JEtD3jXUtZOid8NZyB7f+AkO5j3rT+CtDmImc1ZJ+Mv6+89ANm7MBstmTstamdElNkQuuchz9/Ss
Rf+LqdKKqTwbwAAEsZMIwiD4GTqfexgNnrvWRAYtds65G3Aw5FRNT5NY+bx0Pnw36NO9ibkWTuZv
DGBWPuLLpfmIndWFYZ1bM4E9mMAsxdoDjfhpigncfus1napDLdPg3AaTNzYBLiiI6+BojWshx6li
NdKBBUYI5R102qR+YzDz+hN3vbXv9wU2AwBRB1y/PjOqqHDTKoS47O4tSe9eRnN88+tP/K9WAd4i
GsrhjYUD//J7zcklGLC+wdsaC+ITuiKXOid6Kx70YPLD7hEr1xNzAdwuEIIdfLhi8ukZM78EkqBp
5xS3bTLYyma+z/AaqN74Ll8/k+e5rIgnige6eJjkA1cgkn00llRlAVtnFu60M6N66N54Jw6mkzwV
hFgbBqwvGNuSMP/ys2NMprnzeCsjiPHZviJCoN5Ec8vEwqnLXe706VsD0YOp1roksyyUCIzrwEYP
gxwDy4OWB5cs9GXZPbUpNp4iSYYzM9HyzlxG9YU7B+6DwT59Yz+++g55VIbXHg8LMZLX5OXTVtKs
Azm7gAh5wdQsnoQBTtRhH7Np48x++PW+PGBBcOQxi5SMfZnEQvCwDzemXae1Si04MemADzsd2sTF
kBXzfC8GJLsYBwkPKW8i3hNMEZVHovWiy7TO04+//kFefcn8HBy7kDECO/DsdaD//OCbOzOzHUOo
MOsZNRKqstBHWEgt49BsCKvbYHr05s76i3MQxxHPgQPCgcQ0+uWiaeSoJUfpR/8mxHtVeVZshWkW
CLUtSnOIj4LYX7DRzNsgVm9kWb76noUJ9M5wf93VvD4HJ4KVtWsbnCi87b3ozBQLc88USdUTDhP0
Mb/+dA8WA1xlIWb80M3hDEEYevmgShU1TMQGp+52vjeUAbgg+/uAjv63FwJIhZQkvqcu46jyciEr
wyYIfS7t5DLde3q8B5a8x9jh/nefB40QD7WeOuSTyIMPD1+oKV0lLYQnEHaS+u78vpn0ACjIr369
1MHGJN1NWOtg27JR67I7D97HuZPanFwcegu6+zOtBy8nf01+KjrkMIQfcX/+esGDY3VdkHufuwKe
P5vjcME6yHpIgVUaVliWH+tMDNvi7Qvp1WMxDvIoAFYY3XydMygIvUnqgBSTPlf1rg0yC+Fsl3hh
NdrZsTSn36w52IIsuC7He47pyOFtIRXUwiGqCcSKHfuhoOH/gKnaDrxJbHUMfobynjPu15/l633v
YDeGdxDyR8q6w8OUcWTL1LWOAbHHr9G63aHQfi1sOb3xpf3FQlg5oLHgv1yKh+ZSCfTT2m6zOJw5
UTZFEc8hMvCcTMb8918xRyLoXF3+vFVFevCKjeY4mylN1GaKavxo14cqqOy3/xdv83d60bNCkS8N
DYS/shlBqdeS8eXrXERSZGTXJGHt8EQWMT0+QPHYDxcZARnZabR48Q1GFdHlggXRAkt36dFxT2qJ
jga3kMUFdgtYav7ut7oKrMjuQz0Ah+/w7S9R99VZlwKtL7TFEdJobAV0tgvWX/3+Ug47B4iBKufV
h439aDKRuJKEFmfYep4NSv9L55nLKHW99i2LALrDJyJwyK1LIr/C3spgaVhFscOjiJjRvi3+hQ8P
caQgl5CdyiZ6+ZWm2vT8AaO2cOzwX07SJbr0qdzCdP3Vrz+8g+uV3eMi9Fz1lwhpSCk8WAqAqshb
0r2IVYiyY1B63u9p0MsJwRPZMXOh+EIY5fDl16seNHHfV12vO9hdbBDv8FJHQGlEGObEISdcgM8s
vfrlKLS+CrqefZok4wf82iEhcVeEvd+oN0r910cBWh7XZkLOgJyL4+BuAmwgwwuPbEqnobavPbOw
H6piLauUVPxAv37a16sxoXextOOBuXYPn3bsez92rJqbvctO1w2qzPT0X7pwSSOhXISPybHjHXyV
hRD0iA1DUt9NqjNA16/KccuzLOm//vp5Xt1+WIpCx7WovemW6IZebk+B+Vqb9cAdmWuRQoWv7vbt
p/mLRUhX8SVCVTxRXy0Cp2BOkRZEpAuW5a0rku6JbeHuf/tRiALlfArgqNL8HVSXaqxganYTBhOD
E99wSJbYw+i3OsvXG4AcG6jnDtc4u/1QFUd9myJ36aONXcHo2Lo823CE2Snlc5B3VPC/fqi/XG4V
4NErB0zo199/BlBEc1dGHmMhlhuxXYP0dNLMQBWF9Kbd7y+12vtRM4DbvaoliV2ZLeYDqBhUHk3b
IkirMzOnfa4aZEVvHPSvtgQgAN64PzKEX3d8ucoCqFpIJpCQuHsDhGRnJmy+Xz/Sq1UofTArxBPG
Zj+84pzDWGkHl2XQn7HdOmDXbT37v/3BsQof2sqw5U7h4H35HSGlGAzZ5qgyaZ3HY236FtbYjvLe
URC5zQ+zy78FzV5VkqwGg4NDiKqV+ufgjZ200/mS2DaGGnn6nkwLiAvY37ybrYFheybji9//DNd8
XXjDnHuv7kozy/yGeXqw+Y4rG9IetkirsuPfXoXnguGEhnaV1h4ceDgCmkT0IIZJ8Kufz0w10Q76
0dTM8e/uPL4oABufIgP0BgrUy2+LuED44+nIG6UajYp+svsK3Z0K2jcWEq/u4++u0XCQwYk4Lw73
RRePI9kkvLsIF8uzAQXYRRpF9mcFFeG87hwyWUYSLq9q4luZCrrovqx4ziB3EABFFBtKLEn6OAUX
oW2mcWbOSp9DbiA81epVumOOrS91P4gHzBgdBOZJ0V16yPzeJwFpO0cAn/O9dFEKnjWRZhpFkDDt
00i4ww1TbXC/nsmCs0nIp4hP8s4JomOGmB+aaHSyU4UP16dO9FOyt9dW4X4a2+gSYJ3cFCY41f8h
78yW3FTWbf0q5wVYASTtrYRUkqp3ldsbwvay6bukSeDp90fNvc8qqbRLYV+eMyPWupnTTgFJkvn/
Y3xjWNt62X5Uc+1Fd21X4M2iFygemghyWtCiZrjBVvqS8xeFC2NYYL/jwQAEHkanWLGWE6UVSWck
aGeqvLsuaY1vqavxzfbcnrLon84wj7ID50oqaEsd5uS9IZa2xcIDEq6P2Ii1mVbSfbo4j9++nRiM
+ZbSYqTcii78eHaBa6rxwPB5sLyKcpLIx/Cu9Hs2QkojdHiq5/2fXRYp1JwWUFShK2RDe1pbrqTK
KRHZGpqRrP09gki+ysvhksb9dCFlFBZSqpxUyKiWn5aRUw9Gq43WYyVHwX4SKl4w21rx9P61nH7s
GMVHYEYFkIWAktzJFzzME7NvY534YujR12lbw6VpsbEmBDVe3C2fuSSOGTobLCjFS23o+Ell6BWT
quq1FXYk4IYFn4WI7uU/i8AfCRX/f0TcQGN89ezf0PifJnmiX1z++3/0i5aJ3nApH6CD1Vmrgef/
j37R/hcNG3wPkFNf3Bas3f+jX3T/BWsfwTR/chHdLhul/xbQCv4+thowDKhNCFgPfySg5cx78o5j
2GFPwU6JpYStJvaS45nT9rYc004DvCa0IlqPZot2v8EPv6nqOPfJtA5H+huCKg/FVNHO6zy1bO1r
TuIkfXc1ZLQ9MytiedA1c6SFh7l5DaicGHIUah2xryTLyTXR2PReZaTF4loTZmfTDgc4CgLFnmaK
l7H9uVSTbMlHdwxSho1Mj5YObKvbC7A0ca4FDsHPmQw1J2hUnMPga/SaPB+EaAL0YAXVbySJBphc
k2wmo2vKn05R8u0kZKqzM+OTacQdMEqD8Nb+KXE7vMyrsppc+P+gPiWM+Di2k9/0/RdInA+EYtP0
oht3BRC99sP4D04ujW0RNBJfMHEkL9A58Q+BDlj/mN32/ij1B4+G54+UnQ/EOmRgAhtsP8KZ+dTk
RV/unXJszKupc0Hdgd3DtJ/7g/QaSJMeOpZVoU1g8aJxgqPltPfkD+AqCUm7VmO0c0sj/tlqzqcq
FHddNKwG6uw3Jo7yCShzOopfWGUfGxB2ybot82hV9qhFy8bQMXX4tCXS6lYzCwWTFlti47Xyho2g
2NgVepPC126wqtzorkmAuj1M1/ZU/yAu6QZWzhVN31Uzu5/iig1oOVmQri3tBq1AEM1+8uR0/I5+
Iei3WyiTJMH6a1pyK1rq2trqy89D4X3F6Ruu6ym31A21nnbDm7OeGn+bKC0fA1m5z4QibxuhZ/eI
E+DtOf2+S/yr1sWDXzNdoRKN1FQmCv2G+sFJo9wko9z0haVWQ6t2g9HvzdI6ePyF3SpLu2pPOX3l
V555ZfvdZ0SCBF4LvBCszVVisnOgwbyK+cAjThPNdYu/w9amj5OSBPwxkQ8+LCSvii1rXUnkArlj
PBJLOIl9kZvtrokgNcUhNo6eREA1TCbcAeRy67Yp4y1xd18QKqPhCedvqd94exLAdi1B1ESdOfZe
tzCSVLPpXw2N9j1tMPmkmvdQpYQ/NvozoYePE4RvYoaicoXj6bqc84I9k3yymm+R7Hag+sPtnKPq
Stsg5I6qel7RHurnTSWE9VxFBIJvah05b2CoAbkvEwiCZr1LbPkhsWa5ct2w3A5yvFv8/uQalxjl
5+puEDpZB50fxKnPlcfVDqDnh6EhKLFOukDNXXlFP/wjqKStjlRhlRF8eys6ohmrXlwTSUnshNY9
t8ikt02DOBRmPkbqwdjZeuaubOeRTDz5Hbmn82Gc0exvTfhJ2p7UnZuuGq6HpLntNaHSADJh+XMi
iWbdl2RF5SJCDGomIbUoaWbbkrLnZ1tFw2NqqvwBI0u382T67A9DY0PoDJeVzKoQKHtLVpqR1tbn
KayrZEsZOza2lprW9UAWrsw2gzOsZPkryTYOeQ5QFvqqELtUOd2vbKJHAlGLeZHy9N1JvxPOBLs5
jn3zAHpJm65q9zpL8gP5E7dUxqaBLg02nXRDFhV6t9IKjXpTi3qruZVW73PKryUTOVU3rdl7OPvR
DBBZPSJQLYkx1C1Fyl9CzNKd7ZXOzqd7ix3f8e0IwgG3dsSXH8fjc+ayvC6wsLjrKDKShugRn3yj
2+EhktaXyS1z7UchGjJJHW8lvWqfGgjSE08v2IHDafhJ+gh7WlV6d6Mm/VvTM+6SiiUyS/ycrjrG
dMuJDzKp7xKSEK8jbk1f59Z9PqT8R4DLWem4wfoAykHT0xFIWQ+3Txi/SYb3Ayfn6sTQ/JKqCH/L
2P2W+9oGWOkAjSArVrNee9tpDD+Hw3TL6q/BIYV0apbIlvXQb/bpIO5wcAFIYPkBrd/WRfa9CrXy
PirJEDTIiQqkVe7guD8IbbibskiidUVkux1cols00F/AxdGjdRlZI3UCosR88fXb5Jpm6tpI51tU
6WLD+8K/ckb9s9E0yZr8whhga9TY1xQB8tXC9OWcXD25XRh4MyD8ut1lcL/XvoZ7zYsV9VH9Sli1
fQcoAwVt2LWB48Se2tWgDlbY7JBMkJo5DXYwt3xIoqqlizq5TyEoMDtUX3Kp+l0xlY+T/4lU4V3l
NdtxaJYtZHszsxxN6bxH3d1/Ie9OX7k+jEN5Y8/70Se9PW/us4YYXxLzyMux69VcNZ8wuXTXERmq
EGI8fxOb9TWar3HdJz/HKepXaRzZtyPspA9itKJ/i+FXTigNigzuota22UPCAjBl+aPfEcZujFdd
mN1wOomBHDX3CR2gVV44+je75fzulzd5LD443ve6s4ebSCdAp5U7OYf3mB1v9apvd9rEOuxUTb6l
RVb98KP+vsY0oWLjFhXfYUrzx8zcw9tDfkW6YngAsr4eRbkdZRXEurrVkv4mmox+TbjKx2mykZZr
903HGxeVcl+Y0a+ahMRoT5ZJuTbt+J5qV75lJ3Pjab9r47FfFN1tvmXj8HnwZ+o3DkQSwXoMK8hf
ahJXVpHkSaCa7GfNWljVz6b44eE6HWJrJdN/Izimy17dAwzcwvVY6/IWatp6xApYl9HzwpKRnoHF
DQEYnIC2NWC7Jzung8D6VGjyc9PvE+rZNLFYdkM+o788h4yuGhWYqwX92GzhoO+Ksr9z5jvL+zYT
vNPHCSA+vvuOu3a9O46Ht7y2D+xB13mBIpa012ZGh9crlvpp1SRpkLX1VZQMh9Ycd53RXDnuz1za
914iHuKi2mQN8XImeWM+RB7tq63dFAKGjNHoBtuFPpgH/7boh43PBix3AyIjqKhtTOvfgDWGlWkm
Dz1qTjeJDiOC4rWcnY0MsdBq7cbTmhsff+8qjNQwrKrOrx5nsoas2DpwEtzGJnuT0b+vPQy2WbHr
nYeG3FZEshUu1Dg1b1GKoVBWRMejjakfUzB1xNGw014rG8GzA74kwDotSBIq9rO4sqEQjoMg06IN
jJrZgoq0xjwL0CMHbR3CB/fsewUwHoyKEXY87Lo6ONHcktyumXvbUuUBoUiyi6Zi3HgI0Ju2vYUP
wvtfdl+g9Ys94lTklI47lyzZYSIfTZV8KOS9G6fVbiggf/XNfG967bUhh2uz20jhTYHpVjoU/sJl
mayyD7Yo6k+j8IcdNTBvjd0EIW0K6beyfrtT9uD74z7ij8B2hlJSFE/oua31ZNv9bign0n0nY4tB
7VriziOeebrx9PipEbmOEx1dbiz4vFxVwGO6taXqDf/D1Vx+sUoVH5Rqmd14R5CGOIMJNgyHsGfG
32PT2btu+rmK4ByVSjyFU7yJ2YCJhlRCt91bdv5sMnIpE7nSHBSvpvfJSjDM4Rlezead1T025jLj
qQHVvdjiyVn3TYtSMlmjYL4xEh2tX8SNIZAg3ceulvLVWBe1t0uSatrOUbcZ0obJa619xWRNxl1O
FjbWnQ6UdQ9HGQtPWGxrTf8i4OcjPw/CqX4iUOsuhTy40lzxsdXl5+VPOTL/BFn5KUm1b76d3bpD
90Ez9N+dNnxUfgMcpiQSxCf4qWsy8lDYLd3PCg/qFG6bPN0WY3Or58ZBE8XBTcjTjXX03qP5ZFjt
xxEzkah+tDmvl4vrW0uLaz13mAHON6Mdv/rIlj3p3ka9vnHmkmimkY2IGV2VSf1xrMI7q7d3kGmd
bdr7xaqWpb2JOl18VC5+FMfRwo3t2RN/lmRzWx9XGj7rtR1n+d5MrI2LC0DXFr5JVDtTUESYglPM
OkTLbDkwJBhlxisUQ9+6IZHXsTk2O+mSmqSw0E7Jpu8a9Ov5YxQe/FJ8pUJ5nTFPujHaFLilANrr
/FB0o7n0t5iIDlFZrLSibogVHXd2zzGLyPrZcyaYwFO7K2v9u6mLYDTJ/sYt4rEypiEW8dAJljZJ
Zx3gVgf43r67rfbsh+5zlA+EVhqrssiRRzrjDzu7huvur6waZzUntqCM/XsnHcaA6AQ61vN16uur
aLbtg6bQpDpjg+Xerne4BFmBBP6pHdYiEy4SRjClX/n1tDHNYuuq2iWRUm1dd4JalexxPNPRK29C
SQwmOxVWmE3TVt/yzNng7g4U/WFOMoE7DGvPzm9qGDnxfF8RK+daX+gub0T3O6q0TT+Xj8k0rJO6
J05MHtyoC0bukVXe61gQirKrAk5Sq1Cxq4r0x9l0djjUdxZftiwi9SzrAkIEaPTJW6BNn9runqj2
p8aOb1tAUEb0XbmRGYyTv40c5zaLhyDt1KdqEDCogHyuZrCxz/QC+DYIOZP0Ht2lLeKnMNF+O4II
9Toha8aJ7sI2mq4dY7TzgPSTSV8NU5P/zCLfwuTg2mzz9KyKw6tQtkSjRcJLP7t9RnPGs0YLqeVc
hT/B9mO0R9g/zh+0EUQPuc2RE17ZAgE55w9D/U4R95Url6znQ1LjM1mFRuJ8j2tZfPP1trA4+HTF
75iEsDiokPyCpxX+9ATIjmRi1ONTcxsT5LEXL4hVLZrKbD34doMu+QXD6kHnveeYh39tso3WWacO
TCh8hp38rr/gXM0XtKsbRnQdszBsqSi+4F8NpIyKDxZU2Bxcn9i2ltQP4gUbq/dUHlb+C04WL4Om
r6mpw5p1F+ysXoXj1nWkDov2hUsLL/3OcRZULdpP4phj/Zt4Idn2xUK1zc0XZK9GPvAG38QmluyS
SQAAEcfRa8kbSl5AuaOmASyoCxluoLeW9TXOopyt1YB/MNDQfn2MXsC7rPm4HpIBWEb/guZVC6WX
UBgHwt4LwdcUfetsswXsO3tq7IKwSZM7fph6jrS+vlGmBkQMP5L7VLgusyZZcMHpWGfP2YIQBiyr
fmu2AVd41qWfr424zJK1bugF+L12OVqoUefbaucAm7bYpdm9mZU1s3UndXcGYoECfB0NOB4DlxXD
XVsD58lV00nnQ5jX9rMHpJClZRqAKxi1rbSbtIW6sO5GNKLb1ikVrBqdmNuNmMuRiEYnsdXKpcR6
b1k1DE1yM9x7j3RdCMd11V+zrfTM9Wy4fbXORr6UsP+oLLCIK7uDE2GkT0ZH24n9gG+TcATwAJoy
tovvCdmvnwyZT9FVTnqv/qSUnSzLnqV/pS9p4CHAXzsFSpt/gpTLmYDZAi9fDCvaelosV/80R/+o
uPr/JsXJNCkq/u/8gY9l0v3694sN/P9sQDV+7361r3EEL3/8v93guLe9RVyP+sygYyhQiP/jBreN
f9EmR+iLog+xEdq0/1tNBeqEFtdGpI32gK6Jwa/5H6gTpAKxiGb4Brpwouw/qqaeVvwp8S5qUNRV
yKcpsJwU4bFZzkzBxAw80N1XCZ6YFanGct9xvLrQjjvVqSxDoRQjOIBOHK2gRSn/qpNOQHUiatmb
AWYASY1NiW9a31d8+fTkxnBdJB2DIwMsE2Jhh1QPrx7QGQ/AmSsF9sQ/Lp1ipGQnw+dzUlQhQuNA
YbLfaIXO4mvEIhCy9i5c6anImCeJJg4N3iJZo51qnowlsE+YpjZaAaDzrVXMzz52YVycI5Lu4QoH
I05otwXiqZHW1JnJ1/cv9bSz8jI8CkDK9GQ6W+KkHy4HCU2w0LjUOA1XRehrW2xnl6wNJ1X4l4sE
CMaF0o+yEUccP0+cVw5cScLTdY6HN9OYl980xmX+FNYNFLv+5/tXdWqlWAZcJHBoRB34YwhZjgf0
66YyeuUK6uXDuDZwke211EZuNYdmBcuLxnW/djipbHvTdH6rufgGYbLcQhCoP174LcstfC0U/Oe3
IHsyHLoRcGKPf0tL3cM14sgKimEACOq4wTQm9xjtQeQMVGrhJaxJT7y1+c17dFsrel3Otyil6KPp
8E3f/zln5jZ35j+/hlbO0atVtHqCT1kENkVyGoPtdz2M9INOpzq+MLfPzC3gzbQJUQjS7Ty1DHXW
Up0Y5fIa4bOCVPWU1615QWJx9nq4K4suykaHvDT2Xy0VuUuBpCxR9/i8sgf0CpQnoPTuspnA2L+4
da+GOplUVth5o5OSvIO3jZ2AG1ND6evbLmqzzfsjnb1zPk6XRZgOFW1ZH19dFBHzlJtYmoKaqhLG
SL25VqL3/ngqgLXj7WCBg2SDiuh4lCyllFm7Hrv3UOj7spinPc7QYs82pP2LodAPoeCgXUi3Zbng
VxcU85jC0nLrgECn8DlpYpKtPGLMojaUf6iBWch57HmsRQWMOPd0rel6tClUDLDOK7e+iiuO4Rzw
LumITvUi/MX8/TDQX74RfCSOL2hy/FEXFQZ9vuXGL6cV6U07O/5adyiNKoAuP1JzCHfvT4u3c/14
0GWleXUX+9FtCjdkB+uEhgcEgLQ8J9XdbmXkvnNhsr+dgsujwqzANEThvOxxXo9VNYQh2tKhrKFg
i3Wj3xwaqwtv3r+itx8G2PmIDJl9Pp+Fl6/jqysShsc2e7DbgBKnsRNt7e6ga+G2VAW30dDsP5Td
8tigBaN/RXCPDOx0ctj56MZCwhme22apzIGmXYfuSKmYUuKhSZ1+42PIvrAQnnluOPqWm4hvUrxx
g7lVHAm/iKEbA71fO6UsDnklu8BLDXnhAs/c0CVahokJQUNHaXv82OK4GUbEtVyg3g/3lS37JzKn
yTOqqbVase+NF67tzKeWryzZxS+EXx7kyarYRlk7mk0iA/ypAjdWV+LJchqCwnIFzhFACMHkTiXt
7zXu4WItu7579A3VPCZ0C4cLC80y2vHHlq0u95glzcWb5p6snElXZi7ZADKwc0GneexyAyNFRzcT
/mDUfGjJqXRXE0FigNpSI/1vDcn/qvg7sy6wLjOZHQoyUDdO1oWhbE3gIIzf+124FaVWB1jVOiLj
jO996sf7pkft/P5L9GZ6URhmC4Hdh0UJ58/JNStPGXPXtX0APifdtENCrm/lcYyryl/vj/T2YTMU
djiEyFwbC/nJUHUnIs/BcBeoktNlULhmeOXRvtpLpxMAXBqFIq5CQjZPreWuzTB2956y+oObqyYJ
3v81Z64bKZArfDLGuPrl4PN6iSINd+56U2uDDgP+ytXc5oOdG0RT2lV64aPy5rVCK7yo9DlG8VRx
Bx8PNZceRBO76IJar+KNTFKXzm80fgyRj2yjqfe+vH9pb1ZfxkPHiQQbhbSDtuZ4PEcbUleGrBgy
9v2fGSf2LX4Hbf/+KC936OhtYRjB9xJpFUeQl/CU13cwHcIQrZjisuosvDZaP6OyCQgo6DRsNIfJ
khIafU/qxihiWDFRunEhUh1U7XUPZDRGDQXryKIi0yWb93/buTtgW2wdHQSAi9z05A4QNUnBCLrv
4hU8DEKM27nK4wu7x2W+ntwAFuZlC8QQSMuWKfbq+5P0cGpye4aQlSV1vI6HObtJ5iwKg7rpzSuC
DdLbliU1MOnE7mxYA9qFSWwsF/LmJ+Bs5zksy/apmjZqjMyoCL0Oojgz0Yk6YdCEZUUrwbSveyJ8
iUuoaUHr1Ky/MEf9h1YRHO4B4AjMWRq7Gszohc/y2duCzZ67suzdT1eUyCRvISt73qywSuis1Dpn
hUnpHR05ZDQ7PdFDlCB6fiDwdd6p0a6sC4vam4UU5y0CUFwiUAc8zAjHTwa5p62N7jI1U6O5r7kb
Kyebsn2PtPv3rHkjc3Q2LrzmxttRoRzoUO8MQa4AK/jxqA5+Ri2qckWGq/hsybuy6mByakGJ7HCR
7eJp2AsHHVk8Xacz9KdsD1lqaP2gVfHKpoFbRPOFxJ0zv4mGNRUXj8LQYks6/k3EMIyxLul/2FL0
N/S8zbu2NpqH2WILoaUzXbnJrX+8//q9XfCYkpiO2UugkcV0fDzo1JSqB22hByVZp9fT74x887Eu
Nnzaigs7iDPXxycT/yjfTfSdL9LsV+9goawSWVg2B9By5SOg3n6D9aR8ymjh7tCZejezsMwLIOgz
XzK+G/jwqb4sH5BTLa5hxWGJV3XCIcttjM0yPdAibXcdvo2SPkEY71D6yO2SdAtKT4boOfrprjMv
qoLffsb4ARbB6nxiqHif1ipobdlIvZM50MFArWPOzNehW7VflczNCwv+20UVjzN7E1wjy71+uSmv
bnWd1svObJ4IMbLDfxdlmHwqe/H1/anz9npQUy+6YyDzAo/kyTtUqx6QlccgSu/lU0M6yUarYvEz
k7S83h/q7SxlKM4DOi59qCSn6k41xZIMmHQKjF7me6e1akjpRsLq3cLriZPJ9/74s7R8K3WkyMtX
A//s8XuhuC6UmCQIk26u74RstFtTDfaFxe/tc1pGeTl4QeVne30yih5J8m1zXnktG5FzIaYBo5Nt
3797Z0dhp4zQnuIUUavHo8xQ+9SYtFOQG+xiijZ1rnuCni/MuTPPCCQE2QLIxCnPuMu/fzXnsl6n
teCCXFfYN/ZV1SxgqrD5YKEqCwyQKhfu3ZnpZ3jUqak1QuBAa3883pj1KZ0Mxiu8RDuIVNP8lbRy
crKKcbz0oTx3cVjM3OUpsfE+TQcg54hCdIssSgu7OEhpKKd69FvX0wdmT3lhtp95XkAoOFMsS9by
lTq+MgOUm9NMXoc8t/E5PXUwz+Om370/K87cv+VdMtBlL64l/eT+gZihWKnZfZBa0a8iTCy2PeJr
x5J09TcDcVzjpEqp9nSSa72UuDMFEd19U35oVInvlsLXTTj3f74iMRtwri1fdKynJxVYzSuGxAv1
PtB9o34QlS02mqvVT2M9igvP6KVef7ydW6rc/xnLPH5IsxWbkedyAG9qN7oZkDrJtUAIjYu4NMJH
0bWDsyUTGzHu4Mu5ZENVj8DvSpctIJSsyl+7sDfIGMK2M9OKM7turfduct2N3fxhLMFYPiutrH9J
ezBNaFzF5AbFDM01eP/5vG1NONbiGOYVMtkUuac5OpqMiQTXqiGwoVBuULi3t2RTdF+mktxY2wfx
iTQXcUthzaik2yTcTa5V/8V0XG7ogmGhlnZqzOonjreTKQdEQwi7IpNdL66d/mrxRV4Y6szLvOz6
2PfAYGCjdTLzJ9AZUDUwNjZ5k92WiIvRIUZafSORk6/qWJA+9v4tPjsiDQag8WSIYJc4nix2Cblp
yLohsCii7BPh9DtwKmgwyUYwbkVWxw/vD3hmCSF4ezFlsGWil3e6hMz4ES1zUgH27wpZ2YS+z3TS
CzPnzGVhcaKfhCOEjcAppqMj6XoalAUpOa31IFV5f2iyVO5mPZH3Wgtc9v2rOjdT4a5Di6HY6nI3
T17wIjVTx6y6MYgmNRBv1/SorEw032laPaMB0b4XqKy1AFu8ekyk7//wejZCF979F8PYybvPPo5S
Jl8DilD2cvdffep0+CetlOMYTKiTSAIHxXczWnl8L0pvuJ7M2FwTEocRAxLmmta7tcJTIm9JWiKQ
xHAhXVtRcRuVo02Ft4u3nNz7C4eJM6v70ojC7sbGCY/y6Rzn4IIGRlNB7U0o2ktHG3d+oYyHslTq
5/uP5dxkY3Lz9pLavoC3jm+HryJorUUxBnqM/iOu6gYynR1t/2IU3luPLp8O+eJkSivN92azLkdK
yHW4I++uOtQ+7Mr3R1n+ljePFjsSWz466a5/ct8S5C6qFr4KWoIxH3KsQu6ajj3n8tRV45Ujh+ID
arRQrWmr+BeqFG9PSBQp2K6zx4BOByPu+EaOiW2NOembAeWKeT/VSXGTRzJFCxaGhD2ibO2N2vrx
/hWfnSkuLVTwCSB+TkPbGmA1Q+VXCNO67LOE2b7WdVR6kT8Xm/dHOjtPXo10cnkttcpUrxipHEri
VBBG38Zzri7UNM5fD44zGtACa/TpGmFaJVVfyfXYSQ0vrAcMmUDxwx2S61/+4oo8j/eM+Ujv82S2
pFnYkwHOepSpzNhOi6ZOtnp94YrO3belAIpCaKm7n24+G3dkrbfbMbCU6jcGSXCrrCYe7s+v5fUo
J+9XZuhtY4ia+8Yx7Glo7OwH8tD4kgP7zIEc1/RSZmW6QQo67Vwow5p0eNyKCQB2NLI8rDygY9Vh
iArvs5K+cRiFJ7+MtZ5/NDNE3GHXJ9dWMXnOhZf9/G/BdsyOfjENOiczckCS5WtWq4LJNHJW6jHZ
FHr8eTRceUV00+9BJEHZowdPunZeOWMSAYpN/ubGU/CBR8MWGUDU8Vuf9mGsjzOQUHyE9c4ejG5V
gYS8cDx7wzFii7H0pgxn2WJR2T6Zq26N+9mtuOXg/N3ruYiyx4xd5x1fyNYLzNDpDkkbuZsUSv0P
MumJiIQZ+cWkLPcdg4dxaQd97j19/XtO3lOrzlwFGlUFXgg1qZfcAHoS4IHJlb/wwT73Alk+Czpl
dhOhwskdzjI2E7QzSGWYBGDs0EJjXGfRheXt3KeDT8FSV+ScSJzH8XOUvQI7rWIVECat96sEASD8
yaV/9GjpGVrvAQPBjQ7mj+zPMK3+FJq2PGB6NSaVXLZ9fESOx6fvGrlzZKugiv3igE1NrqHYyw/v
LxPnHhsLq75U8YDpnUYgycyrSzuMxsDvS2NP0QZmeyQy72Gax2K4cEvPDoYUjoM+8Jg3DdVhSEG+
07gIZup2Wxyt+rqKXXMfe6a68Baeqc+zAqAFY2fHPxiWj2+f2cRZ33mUYaSY4u+5aUdJ4M699jwh
urw2qhFr05gOLW6yMv4JgTjEHmQJ7TB3hvZZma1FfG4fYTp9/4af2xQwSRaZg0ulXpw81iZrkP0P
uqKuoosdVPQJd1vnPsyeV+ycyq5WllXYz+8Puix8p9ugZXtrLcUpfCQnW7oo6hMzK1ikpypPNknc
PvRala57x/5qdNqn9wc793q63HJ6I2zuX9KZXm+nzarHozbx/tPFNg+i8QhySO3+wn08d0ncQFZA
k//nyHv8fKcyVjqlJL47Vdx9Lkw7ew4rSG1OFDeH0dCHv7kqYXmCzsaCGVzm9qtDwmBktlskPDdS
GDBDlIT/doN8ev/WnVtzAPYuDUQ0B5jpjwdJ0JpzxqBJ0nQ6pubUKLRNpLKcRobsvuHQ9cmDFgTc
6Mr4m/uJlgPIrk+3+LQmS5tySCuUUgEe1ogarIwPTU3w4KZwQP2uCr3IPr5/sWfnCcG7sPiQMBr2
yRejqTBl45MeA6V8P8BBaQXakKTb90c5t+ZwRegJiZqAe3nynUTvanoqMcYgxARwJ9rRP9CQ6vY6
JvkLa865pwdSjOhiJCqL6Pb46eXSclCqZzhMIqHuMjyLH0O3K3cjfIFNwXPfR1qivhBlL/7iVlJu
JmsMiSDMneVleTU5a91t6RNrbPbEmHxKqlqsyRazLhxCzz0wajnU4jgWgg45eeVmXP/JkAuWVFLT
Mb6oArO7Wfl/8+WDtLL0MRflpb/8jtdXwzamJFd5xK8+Ghtf+dOVM9VN8P7EOH81/xnl5IUGHu3g
12YU3emMDYbjfGPMvvyLMyANYvb6qKV4NCdPpomY99KitmBbobrtkzCPN4rg7pXUiXwhFrQgjEfP
1QU90dnSykJBZegl4PB0LtZlh2HLYPuvegtDtV027kPYTe1H1nxnFw7jsG+R217NVTrcKz/mcDw3
l0jMy4Q//ewg3GJ3wSF4YYocP0hrNtrKGHn3chWa29zwh6vB0evvaRsmV9NcWv/WzVl8LU2/Jcyj
xYQSpZ39EOXp/Bdbxte/5GRhTYkIqbN45szl1D1+ydjcpr68xA07M6VQ6/PJo0xD8+R0y0ZegxUl
dsUxaB4yUu4jMeerMa+NC0/3zDicLTjlsJFil3PaZK8Lw6yLtjMCMH/FzZiSWybpn124Z/7bp0dD
HarWIiVcyP3HTy81iV6L4twIFPn2jxiu4i1MzHGdYX5f99DKD3M6NkTSxNN6zupavzD+mZ3S0fgn
LyiJPI20RWwElqdJPg3O9JNQhvJKosXaYZGxceKhbbl6f1k4871AkkRNFyfBIs86GVXGZMrEUWQE
vtHrDwUH1o1byunJxR3/FyNRcmRrT4+NCXN8f4HfzFGOUT9QrTddE+jUbOas0Z50QZbt+0OdmTCo
ksBDLn1zD4Xo8VCJSmsVJp5BhROmweg6Co9UHAbvj3LugXHCRsziUO2i5nY8iiftUEqAcKQ0u6jG
fKeNPxORlpR7adXia+pMKWGvZZmVFy7vXAXXez3yMpVffTGcrI2dzsfjgpe6p5wSxyawXvzNc7JY
aKvCIhW7V8VmjhdNThK108ZzmnqbJP1wRSyN9clMtGvQ15sqAXgTQQ76+f7NOfsIfH0RObKx59R6
/BNbwDf0ekws6jAWyJHKo02CkObCnYAEwd9zvOZypkD6w6ERZQLn1uNxAKwoX2upTJMGRzyUO83N
lxkTqmXMX8WETzD3ZHZlDyS3rOH9xM+EhFVZ0Bqxj+y6D8u7SCsNbMdwfDTICEZnP/eJ1KJ7lqTy
duxnrIo9zEdnNTSRpx+awsezDvLRc/aRMFNuqpRuFDhRlNTbChfft3CsMWXjJqwIU9EmsojDeJx2
89xPVGC61oxuihjnJ7QbPvuQ8icy3AqpTdlVESJhCwiSw1CUyBHFjp5S+wgMM2oRFbWGQwag1/ob
Q+XYSY3Syr0NaL7oZrLr+aOq5pTiZwkedzV6Ddln3gC7ZOMB2usOmZrqbp3gacHsGAPZ5W+punxl
8qzYF/SZilZkNBdmAHWp+ioh85m7krijctsaVD+JXk5td9PKMsQarME93I6RDVCGrAVIKVxS6G4H
lbpXeVyo4mDWjacCKxIi3chYRP11L5rBX9PWwgGYooOgZegk1SrvNUyOkmoDFlHPT0iTx9UJSVHT
rObTYv4xrtK04VYZmWMGmdfOj6YNqApJOcSaFYdMrdnGPSFsK/5bl3RxEgI/m5SK8GWJobmtGq3+
YtstmXamKw/1hPGCvy2pq3WuCJ0sKTxlOAymRjtoA7soQBD9TNBnaBurNJr8iYSt0KOaHol0uM5N
IjTxbv4Xe+fR3DiWbtu/0tHjiwp4E/HeGwAkQSeRoqSUmSCUpUx47/Hr34Ky+l6RqpuMnvegO6K7
KhOGB8d8395r1zVAzlBtFpIZ0zfwGxr5btLqMZFFnmfsI92oeFXeJA8u4VPik+yn0UjTNFZuQ3+E
J2QFrDsbynaR4hiNXMuOPgRJuS9xd8nY3utq9lu35c5SPBSOABknsLDt7LKUvM4o150JH/kgG5nw
jeSO7pnkdRiURi8lLZTfTP8+MoTfdDPrD5WEtRVbXErbX+xlm1OWOJtVo/5BVAEbQ+yt+q2RAzCw
UTlJBKj5edNYCJHTAeyA6Zu3YlNbwronBnV4aU2z0ewIshau1KYhBY+QrjRaJJ2o/BwyQulA0CiR
2wmV8DMnP1WFWIJjCJRDxhAWs2Q8MYUCsZiyKX3SUug4pCVS6nKo5AavUVSYG+C46Q8yi8JjLw1d
dPB8Q32KQ7iTdoIyTLaJWQrEBbEtXsXgSdFKp1aDKbv3obRsiLGrgZNpY/iUddDFUaj0Xn4cZJIY
F1CQy8QBmlW9ayQS5XacZBnJJEbRvTYAXot12WBzXhqRrz0Rd9h3LiEDngwqq1UOcTBYGs1lcJYB
OiZh2STWVNuBOvKVEjWYtks1tgpxaVQGcZmyMFmH2E8EvOYeNxJiDvPthB9tzrUcpfeKYxZkR6X7
DiRGEOCMaWFIomCsPoX4KXzbNAoQWXEQhfFiQPtTLVGrSebGwrsuLkLLZJsH5EuHylNP4VHm4yZf
ARJm63QeZg8HtkCGHTJKso2lhiTYhEWmSMuqagsfAAVJnHYylLCAZD8ihr0VZJr2QxC2pJKLcVYs
epPP/UaXhV5zwqmyoLoJATEuAuA0Qr5qJagWHJuyZ7kXyRcnQSqP3NGq+DplMTBThPcdiC6+9Bbo
mYz7mnCbCh9PmHkN0jpLye6GwdTuhaAvZcgPU5UiLtB7aWaXhuR8teC8bA8V9GjXswbcxicBFkjL
494d9AqPJ7mx+rRNuzqTokUKsgTVdasRTUmO7yB4Uv0doWI2CHei0E86gSnwl4XkMR9iUydPdfDk
OnD+C3ReALVOVxddHWa3VC6tew2Kx4MmVwLF0NKql3qoJ9sIPAUYjT5kYhFKpyoN+XEMpIh/bNXV
I0yvghGV5EJ2Zef2peRnorGhx4dfg4ImwiXlfOnzkZd2QFvURaT797wuqBCSNxJ1IiYLghrYLmZV
uVC8+J1linTWSCAbAkm0bZHE6BRt/fix5P/HO/1PZLafdj9f0JO7sAq/vzXhZ7/0xx/55ZcWQAL/
Qdl+3vvi1AUUzMHxl2Ea4eofCNohY8+tDeo2bF/+wk+qf8yi1rn/TfAFB41ZcPmXYRrZzR+cg+b/
exaEA43X/50A7YveCpegwEGdj6I4wQW0ki7KpVoYq6LiN91xhJ8LspQORtyN710S9u9lGRsbqWy0
Ra5nsOVEtV5EEsXkvtXVnVy20vLTqzv+2rr9I2vTYx5mTf1//zlTOj/t6Oa7oXjAkIZHrfMWzYtz
mES2MHFyU3zsExB6laBsgR8k3wYtgIAlZNU6lTL4C6EEesaammUREO8dStZamLJXJeoRLtRmuihT
s34YlKRyu0otNyiPGoddmLoDzQMBrrOeh5Bz1u9v/kKZ/evmcUcRdEUz7KtabIjo9hmdEB3Fot6Q
QORmWRM5iVSLqLrU+A6fn78xMSJsG7mzjhl4uJUnx4nbF1q/a2u/+rNl6vpWJN6tNmxTSfrx+zv8
wLv/z4b54w5p8VAjUQiIm4UC57NGlyeqOsTcYSol4klNi+5niOnRCSpdAwMpajvRnGCVkdnkSG0t
EEttxCudmijOgASCTF0eVCiPdxm4tFsDb5obWyGVMYEVqhJTUE9UzUCl+SIUsNYH2SyCzulpf2qD
5V2pN32U8j8/DjP97CaghAs7lVS6i/1/SNhtFQtFdYgVvU9tlnhFZROrqSsaDKC8iGHuQfVM7NOY
+3ddI34vhUY/QIae98IdMgVAFYlrJESx+ELd3GpNTOyLR2C2U06F8GcKCJI8YR1oZ58IrjBo2XEy
gvYHsB08YxNhoXemSAknLIgRD2E0r+HVNe40qUD94G6wj/ImgHlCkeS7YVTE0jYLJXnSjdIk0L0r
b1n+hWcviov7pATAQWKtEBEXSSTqq5cD9ZBkqIdCVEp2wmrFchaY1i2HKxkwZxMWz2oz9OBTO6/d
JqFUXRky50c5De40vpY5NAJJFqfOS/mXGMN88eswv5+kEUbQJOmrxizUK0Wey1noy2UuljOVhFMN
vGd+30xh4eIYCFyWfyuwiWQGfi2ZJNEErwzCwMkjnzB4T8weLKV9SHl5v/9IPgoEn0aVoaN7pbSM
NIIytYjB9PwjIWh4iJRRJxY0naRlq+jDbT5pMNdIPd23kpQChrMqF3yZ4GhdL/0cSZbfs0lOdnHF
2SYjRGCrluS+azi/YUgi18Ng3xySqMlqRyiV9wH/p0tDh55Yz+eCh3UnQdRZ6yonVV8xOTtm1bTG
PBY/BWI33ACiLQ6ViTXyA2+mFbV4tJJeOvEfNlaEXH/zw9xc//5VXIgM+PVR1pgKGgOKb5SHPmoR
n2oNw6griLwG71Rwqs7H6YYj4KKO2DaLlhP2+lYvOsdvItCx+X2ZXtMeXpi/5uvzO1CeQtxB/xuB
9vlPUchho+PRV0/epJZbzRMM3m6/1ck2hUY4Juse6Ol9SArNsg+BaqrxwDFDaSJyYMPK4cSY7GOk
Av9Wc+Cv26LmgCpSR9xyqUcIG01u6a4op1wan/RGluACBerm9y9fO18Kfz07C/LcZIFMcFlhGgOo
SaEyKSc/NBUX0ac9YFHdtFVz5eOby/Jn4x0CBZ82ksvZkQv0+vwlyxB8alWJ8zkG14dkkge1TWQ4
0crZOBCrJw9XFsr5Lzy/IHM1LXHUcDrZQpft6goDcJtISnPy1XopduNhAMrYpPp7x9mmCiFIm2TX
/v5t/s1QBm1Bp2XO1qCreamOQ+UZU0rqitMAIbWfqvtgNJ2pal2O2d+NOT/NMpZtCTkhCn6Cp7qy
Yf/6zHRTCdqkX8VGEBnR+UsO9ZR4NrUfTr0Q+Jx79PEuDluk1V3TH+pG/s4tyVvVJMn5yoNfzOA0
6CiN0aWjxTT7sy774TiX6qKNleoAVHG6FYlwQ9qdb3vcs5EtdWMKWiqcloWX56sJLvOTGvjdShvj
cl22ZvvGcpQfIw9a9pUbm1fnT8OAqUVmVM/rNhtcpMUX8yycLL5sdsYHvZnGuxYFypYTm0w3r/bu
J9IO9CHxbBCnyioprJ1RDyUx9/27GXccN40sXLfsW1YBOgLmI4Pzocg4KjWd5aEoptWV252bp2e3
C2mHHSl3C/QdbsPFZyLISSQJ8SQcMrIqaiUDBNjuJe3GUqBKZvnKb+RVLwgc96YrP+HF2DE/auZI
DGhMUDkHhHM+djzKyFHVN+MBVbttNqO+lmtm/QTRl10kkrbKyylaW+W1SvrFDPRxXcJ+6RBQZsUw
fvHEUgJWEgfMdIB1FC7qOq/xJJCpjji9ufJ250f4/HJlEfQ9Qk76xOhkGQznj4iEXmqMUI+PYyIK
t/Qf9tkkwCZGkgl4prWDUR1ervyg54+HEBcFAJthiRVGNHEvXoy/lKNXOBLtfeJ4PdlKmpsLJa6B
qQmUFdZGgojUR9i3UcrW2BAk+SfJKf4qB/6+FTG12kMvdCsvpc4viGkYXekIfczv//NKPm6PTTqK
HhqatDIuQz+1IYgy1q/xBL3wERLrtPSJ4nZNc7T2bQekQfbH0BZbMXiOwrHfwxFF4NO2UA7CpN8Z
SZgvJwD7i7AvdDoAI0BbKrkVkIE6eFG7Ot7IeDvMKDTAFOrFbSpDX65itEDNoD7jd5RWsdIOW6Xu
rqnvLxb2Xw+nc8Cd1zf+61J3HdbIwES/m05JlOiOpYQt4QJ9vCymYWrtMlCFVZJK9TYyv7dpYqtB
MTgWRHfkaNajTC4X1rl0usZkOv/QuKv5HIySmGGIm4MJ+3wUKqQuxDT7pBNmR+Udg1a2DmgmO2Va
ww8MheHFTPNqBWbs2k7nfJL+dWV0fGyzEFOglLoYiyI62VzLcukUegZ85ABZCrDJa73ULyOeOQTg
DH59FKxsqy6ez2t8immlWZ2Y4mijKtpTWZfGAj6bcGX0nn/P8/OAX+Bl6lh0kfdc9lMVvUKlpuTV
SWsi/1mDdLXUMmsnS6Fv90NNgBYavCvX/DqoWNvZKFI1wROEcOPiOGiWxdCxGrSniLPEShcC+ahT
bCbrTGjuIyafJX2X/lsrW+JSrLvGMYOJE4aupgviIfx1mIG5jyOjvjbTnK9089uYb2z+hudaHTaA
83E1YdeFG+O1J1lU2YCEsvQaymq784CpbvKx8HZeTGYTaxr9GLHI6EK0EdUDaJ6ZN+wDTmGrRNV8
l9BOeYt44Hvumz/UTIidJhu7K3Pxh/3wbOaZ90i8QzRZwJAYkee3K2eoCwTgdqeKKvRqKnvw6ARb
+65RdiuzKtCcTW3qqkalriwopKeuM+MIecwUvOqBYDr8nfVGkqZgj4DLv+WU1XzXyiZ1NSv0dqlf
5D/kLEzB4neKE5d+uKNSPi47tZGduNCsPdXXbKm2gO6rXHyFvlZ+Y2KooNoDxLtVkoDlbuqr26D3
rFPXgK0PIqrvraTV26JUy0WgZLoTkgCxubJofJ0iqJKB+MdvxvYfM975uzH1oU31LihPiqfD4AUk
sqZvpG773KzWQl40Bz8JhHXXt0cN1OWTl5rWC1aj59is0hUzb7OM9Rl7r1WjM1rxeDsKarDFoZJ9
//2tnm/rPwYdXhCYNxzeIa9cciOiNkvbKRCKUzKqzdoak8JRQrmwc4zVi2bSpuXvr/f1k2c3rxCL
g0KbufPSARI1iab7mlecOGaIzy1o25xUAaeiK43nqdE3llbJVz75rxMa2XXM0xjhZpPmZRUczy71
mgpmTj7QdqlkuuIgjkeHz1m8coD4m9dpoKhjgwKaacYJnf/wg9B1ulpzKTM1iVeLIv82j+LeCYM4
2yatF//b1wOqhh6FpCwOnFR7z69npHoQsAfJTzR8hYe+6C3HR31ij2LRLSUhKq5wJb4MbPbjJH4B
tOSYRITFxfPVddNUYRdS9egrfT1JVWGbYdCt9LCGpK97nh0Vab6pxK51fj9wPgCOZ/PNXGWYXS8f
R0JOK+ePOuggdCOdRw0toX8ZynD4XkjFROqCdiuXmuLOjMsViFj5VihDbRVrhbZJgqpfFpJA/ymT
80VCfeopidZTHlo2qAKQ10I/2Fbo6vzNi2F4FSTWHc8kAiFD+uygQame2qTzn1raSUlGuBJfc7hS
yiYL6e6O6G76pt3lU35Fffpl0M6PSxIr5Vg80srl4xaVN6Z9x0hCcFSTjOSFK7CLJnvcZFz//tV+
+SYvLjX/6J/qN147ZpMnMQeYhTg4QlI/F8gDODlYT9iyn+URXdXvr/iBH7n4MTmocLyf9eiwYOfv
6NMl1U6Kcn00kxOjVdwO6JlasrSt/JmYCeRVLXxwxQiyZdXLx7Ii+E2ncX8D1fnQ15EK8TmoVLI7
GQ1WNIWrolf0U17DTi8VoBdElxJqJTQ/5qPEUsf6K6KJmMiAmFA/7EqiAsvBzLdNml17sguZIU+C
GXGe8ZnhKJ1/LVtos//B6mL2aCRfTRieVqRK1FDz636VpShSrUG9DzqFEJe4yrbeYF35Ur7MQfMd
4PBDWkluFUel83dLC5qafFzFJ1qZyAcCQVd/KJESk0uiSg9jn8bu73/Ni6rJr2cG/EFLBloBXcaL
K4oZ3Z8oCJKTEpb61uzghXG81XKW4qyXqrUv5OptRv93UagTRO1SJfgoGK7Vwr5u7XhyNIYzF4+y
7C8l0KdR1VaWQX3ET05VNIZua1mBG6tGjsTF83Dg1D9kDxqK7A/mEk6RRyVeo4TedUvKB9pd51Xm
WxAN337/dr5+yDN75qNTRVnli0a4reWsNtHTnCRgDk94tpPF1OvhUosF6e73l/rQsJ5/VhIl+Nnf
wfqK7vLiS8YERgGLQ8IJPGmM1CGIkevQXbF9rfaVZRem/rYlF3RVBxpJXvKYHiWT+IixD8wtttPI
0SCqUj7IotiVpDksLiEelWeQHF+Wm1UQ6OgmJIy9a8+z8msYlHmLe3H/AHTm8hvpudhvLu5flQSv
UAOKjKqZ6sSNZOGK4qZ5Zfa5aIt/jFeT0gzTj0G6JL3N8y+E6UDDX9Plp07wf4SdgVjFfMpLZXQ0
wobWrSbgUCN27E4RwhIpRiu5ukasKfh+YvVE+d+0DP51Q7M9DkgYFqfLWqc30QoLrSw/CRnn7DRG
7xKP8kzl1x/Y9E032XioQd3vjHJ6wMNPrsi108d54YphySdDCCabQQqunPoudhK+IEGga/L+TqJY
sCQPsMXLL/5MNSNCqV9Xro8AHg5g1y5T6ldp2l0pl18cf7gBnAK4gDAG09iFSXD+oyiRH9PFE6tT
0XS6g4wlWeZ19C2LxDe/LgSnjoJZx0D+yqSgxvv9l3Mx8H5dHF8ZB19GxRdPrZg0WoQguj75Q/gu
C6O6pwKePvz+Ih/chU/DmzHHhnd+xzwkOsRLZ6iuVd1UIGw5UU81XQXZ3WqiJW3zc+SVPeKfYPuk
5zukfPkKdVFgkxncL0k+8x70YopP0BCnNx1n3W1mRoNL+KL3PFqF/+IDQ3bxOhHMFgwtMWtjuzKb
RkPxJk+rMK1Te67SrJueA0ia+QePkIud0Xb1bgiM2IXr/NzpSeoqg4HsChzRLZ4QaKZeLxAeMlq7
aRrym2AoSWLyjeihG+YIiFpOCAZCxuOVHUm8Qf5alqt83HVjWLsdMdT7ayb5y50D7xD/FDYqfipK
Iaw258MkxXZUK+TBnkor/FMZTXS7liBuk9SC+p+nkzwf5M3MjkK5dz1/LF79oH6JW4rEVRKH34s8
bW66oiruTALVl34QkIFYBIRxRaa+KyB4LbQ07w9aMFqO1WnZQpM9A4FnPso3CiKp2V6arKdyEle/
Hx5fxiD8HYq3nP5R7dDLuZiVlFQw0t4MxBMHhsauI/RHWRh4x99f5e9eIH0VGD+E0FJQlS9eoI5j
yxq8Sjq1xDjmGIL90VgKVMf1oFqZUnMfmPoajrsbMu3FfYZOLTtKqZv5QI4PWZaGtjLegOq0WxId
/WadVM0DwisbU5EzGq3Nx2YXSv9NY8W/cpL7m5unFAu2Ck0109UX/0Q/9j5w4sY8IW9MF+iHiRU0
84xkGXlICJXCMEFWRE2iZZfPanh6gzjkCdJUyxrwnUo5pxvNwCmifnLKrt9OgflnZ8FX1lrN2pb0
sO+wIrLhFsTkPbaqYMUqRAaH3PkLzdfobcpyv84jK7mydn800M4nh3m/xsERpTLYp0tMAQTXPiHi
UDgNsTKuPCVv6Af7mFC64ThNXXFTCYH1rdbHZqH0rWH3BkFqfQlaJyfg0w/VcFWKItmb5ST78GuV
PKJlNJC6ZIbJ4veD6GJPw0eoi3AeoemhDjEQiZx/hEacG3VvtfIpFwSJ6nION7WYQicWZOHK4eRv
L0WRECYG+kO+jfNLwUGZEh9tx0kmQI8TV5m4FgqIJeku3en3T3W5f/z1WL9y06HLsQidX2vQGqmf
mkI5KdHUrgnLlRbp6HfUiUQiLgs7qPJwQzyi746S9a2xRnltiV65aEJ/WsgSX4cY5Ve2jxe7+Y97
wtSNtwXrEkWRi3siC5OO3VQpJ8SmP9lLFxlCft27S5T+Gifpby/FIswPSjWIPtb548eaGBgawoPT
IKWPgoUPF6+CvtAF0beNOZjtyuued3PnI3720MzEB2ozxG9fTHi+mjPip8w6WS3ZXLpgWaiJzXiR
hSqC1zk86Hno52QnMkXXxO0K72hLsdKH2TCR5saR41iM/lJFx/UkiIa3mcKw2EhUPOm15dF45Qu9
OCbzS1DwmOkeGgMRtMNFAaLvsH83xRTdT0qQLYRJ7v9UpEJZow1S6LDJ7abKQu3KrujybDVfVacA
AEbCYldPc/j8R+mKbrKkLi3v65bAtyin35TiBVxhkxsPFTzop6wdlDem5WIR51Z1mDAOLFVkb79+
rv9oN/8JFOzTyP2i3Xz6UTf/sN+y+LN48+PP/BJvKtofpLyANJ07QnRh58L9L+2mov7BtDUfJkA6
zXoh5sl/RYfLf2jIOqGRzVwhDj38o39Fh0t/zEwrrKsYJGmQoAX9f//njNtdX/zvz2JJVEVnnxkN
esw1FFwxwjJ6MTvNM+ynU7Eed0oRhADKJSvedp76rVH09liERLW0QCLWeolkvOsNydbyZNqZ03CU
kyqnWCEazgCavMIi4rOui/q+FSvVFQWTonasTMdcV4f1EEYlO9VBVl3wPgulEdkAcohg26mzj0lK
z2YdCpcklkvkt8b5ss0g8Vs6Oh3QW7tqTFjS5DLXVkrQCLc9wdVCC/AS77Ow4jAQ/fTGXDrIjZQ9
xcIoHfNWEe7kSa+ObR+KWwNZ317rGoxcOY0OIsG7Knjq5NLYVVSh7FjoiMgeo0MXSXY/mgt9kE+k
RKxG+uWrTiduMVSqZz3lX8usZrSNJjhIUbTUA2MfaNVGZmOsjSQqBpv4jRTwG4i+FO6zN08vX7Op
/F5RyMG8vUwMa9d7xT43BsROxdHw9aPkZ8c040SpKQCGPemBlKGFoBeu7i17A31ndB9UxX1mwKOV
M+MW/8eSRCy7HCV8NP4uToZjb9K9pQUXeg5mCNccrL1eD/uuL+GXtwVUeuG1bPQWwXt619T+vTVW
pEVr0WszlHTX0ifdnPZBbOzGznuJ8+mpr5ONJxFFntePWoektzVWSkGMrV+tIDcHTuZjXzHylzpd
9oPC2BC8Q9flI7mjNHHEFyXZ++WPgUz4vIz2cZmfmHJzu0j9nZFbqyFtQsf05R3SZO4kNG8CKf1Z
0gq0EcMz198WVbUua/Mgl1yR7I7JGKO1b0abKdJQzMWLJjpYtK5N6dD62rKsvDe8ju+ZMS2E5k6Q
o0MUxMtxIgoxdnySquVjm9ULoVpN00uXbcxg+BZIE/4q2NvdSIyrKL8VubyOSSmTSOUEO+xaVuKS
IIdMw2iehURYVcK0qv38UfMecsVVVWpJkgcbfHBbOXKxXERBeAwFfyNYqlvJEWZs+VZptNumI+E1
M1dl/m2qn7ys3cAcfyXze1Gk2hoYzJL0yJuxm7ZGqr6GlX8kidwdxOQwChJmtJwrlURBldQKfSXZ
CPFr3UlbvB9rrUBNIY70epHhSDo2WtMtZfmGfaR/aw7SNi1QPcpvjKDdVNUrqRNfYvklMk9SwO9U
rjPPK+2063/iYrgT4/4+65QFRw3Xj0tbHAjIzp4zocTuo2s7arFLs2j2Sm9tMZY9hq22qJuCMJqb
Gj2BGbcrDg9W2z1JkbFS+xuTWD1tR6GlmPekrjUO+zaId5VOsEe0Ff1khWBiqeK7MDLFRay3rGv/
1UoSioCZdzcm/b0xf3ooVh+kDjnRSS1/pIRWKdGqIsE206LV0HSORoJUb270qlyZYr1nf7vSC+sm
B5hgYxjJiXSPBjsPA9I0M5uAetw2bBOU9KAJ1XNiaOtR9h5xQS3rotgLcUpwrmDddYW2E/Q7Su28
BtnNLX8j44frJzdLq+WYdetaq5da8Dqq2rFuavjmNWLsQfzGofeWisUT8oU/JTPynSLs8SlVnCWb
JWmkmp6HPLPvNnVBPF6xVv1tEK/Ubo6OVO1Wln3s3QMp36r1yPJ/VKzKSYQWsw+GEnpiDeomKVkN
0vfRHPGuTAvfMlZT5ZYMX4xZMOy7b7LocwiqvJ8o4h1LnDyMivHOiiCMK5FhF77HqTZ7L5BSMI97
pJwTZSrK6pay+koP+nsCv/tFYkrdEr8+e/gisZ7MrOAMJBavlhdUezWgkVQ1SemgyNhxgDkowrQv
Rx/jWi9A1RY689B6fK0QUAJXDaP3gNAOT0r2ukUV3KzbaOelwd0cFGjnksTgMNYpf5SeEakvjSS/
xNl032jJW5t3tzVZYruSXLZl02TiWoulbt8UMokjo5reqiw4Jy2t5WM/KtItbURiGrTaSxZo6xZ9
JHIYegx8PVwUtZ8wdkvJNUNjVVs3vRW+JUQeghdLJ2KN+9j267VnjHdNSvJyNOaPQjotY2JiE+gw
u8wVYjKII+jozUDz2sDBadeVp4GT6ndWIlprqqsrKy/zJQ3qJ+b8xEnHe9lbTNgW3UTMd3JkPpdB
95irnsAJwniswpLQUn6s2ICM0ZbtPs2OYUqKmBx6ZG5qVLfqdNh2cv7ed92fU6s8EEu5QyJcOp4f
r81MPKhCTeKoJD4XeuG9FZXROgEW0Sbk6xi2WbfgM7dJJUUpTsSlE2DfWiQWJDL6VgHOjOoJMDNW
9bSaLZP6EtLvE/HazUagELcxpeEmmt7IDH/uR/4tmfZJ5KapOe/Kp0UWCe8ijP+0s+xQmFwrK/tF
7HNsxfDJ2VtLbrNiZL9BuKo+58V207PYKj+FsazsSbJgwkYENGgKqm19wBzWDhTcRGUfJ96DNHmv
ce/dWUVw22XWc6/2b70lH4EZrhS1eQ+GTSmf/LwnaNgS9g2L0kNfYmeORFFYKFonkkyOg04m4s/t
saTYQaGneyHipBrFLbG2Q68wfSf3SuIPtkKch9Ml9S21udJVa61cefMbS9B7UVpKvFWeSO1NE5h8
02PzLSvJzerUxNunUaDYhgocl+7uTaizfnemj4fUS1jg1bL7oQqNsTKhmyyGFrQF0ZqmjROi2bLB
eM/03mMXNe3JKCEyewoJ/ZTSbpN5WrwPaj2+TfVRdENVapBTtDHVtsa0x6iAqVqt5ZTWK7DE0TEN
NkkTjjzdHBwat7Xb65mbKIKCdfa5GF7KUN37GhXU1PKOitGnjkJOGtsLjXnKfBAa61An1WZgGlHE
fl3VFL+HpoL6Kd768Xcrx8NHSm27lLXx1uzLe9DNMWYOQtnFWLiLM89fKkX6gP1vO2KoMwOvcrqy
C1aFkt2XQ7CfskhiYmuSxI6qYqtrrbnD9FJNTiMoxm1h1sMNoJ3kaFbz7FnGuuJEjaWuUE5ndyku
ZvKGtoWo3Zn+aG76oHhuBMFfKeG6FiPhNJmK9cjZaUSgZxWRyJrWAyIl7XQ5JPzi/awqKdOkdoNS
ecoKw1h2tfDzv1K0B5LQKSCNFeNe6JrNKKYDtR88q6XQbkqB6slMsR2K8Uau5O9hnS7kTn5v2V+q
BbGq4V+Wvf+csv75Ybz539NFb95g5DD5/mNTJ2/Ze/35sPXxR38dtvDy/EFva5Y6UhShjkk96F9G
OfEPQlbovULCA/I8q+P+OmxJOOU4/kgowulRzgl+/33YUjm7UcMiHkSSNaA0/55P7qKCIhJEgEpZ
pURAmYCWELfw+aiFyyJJezFMT9UgVo6EG2cSzfuuZ9dL6dy80ne9qJ98XA3R7dy10YBUXTKO9Mjv
h0Qo0pMR1vEq5UTkH3olsnOlucmVgNVYNcIr5bi/uSYUbR3DjzjX/S6BLtTgArlNh5gWhnEYQitf
D83gFnWIRD83XKBqu9CSnE/n7eOvktDZGfbsBMv2CZEAHSEIGvgBMDNevNZO76w2l5LkJCNIWjNp
sRqjTRDMXQIxYvn7i3EGv7wcsjadYzkmPd7rl1aYbkA5jhJRP1kHDSmbxrlrYcbvpLpLg09h/j3U
cd5kz61/L3EKaW/NBjAy2xS78hzRX8gNUcdvqIUjb9EG76b/buaPQ/kUtEex2zTdT0XdmBE9tgVo
5CR6UOuDHuwSE1X6MuwcI3Cq1DXrl6nBquwXrL2O/NBWmzpYqPvojtymUXkf8we1uw+yW6jMk/Gi
C+5UIPt1Pe2kGItCvhPVk4l2v5aQwct44Iu7RhRcDButsQ7dQV4LfrAQ4BUoJ9PbKK6xVbB4B5yh
jYP1jTZTAGC2gUK0DV+w03+XC8q7x0n7MxFSVruC3a5d5seeMHM1/WGKL6N5r5lvJVXasWvJfb6T
y+9lBEiDBnwh/+i810bzOGCzfq1qZdPlc5MmsZXy2ZvuvGxRByuxj2yt7XhizRHGZ2POn1aehHBX
DVsUOnYyFbYl7cRiW8R2fcxCgrk4TDo5a5dvYUFc+sWiineqtzD6l1ZwdNX1Z8cdW/srY/KL0AO9
A3U5+nj4C4EIXKJxy8iv/LS39FMfpqWj655qq/XoLUZRDRgIHvbCOlT2GfsLexTKh7xRr3Utv0w3
fAwzyRHZBbITBPXn0w1usQbfkq6eGvOtGZvAafp6cnRUYDayTflK0f/vroYeiWnNooiE0uP8asSs
Ekk5VfopaS3yworANvS2cLIu2g9V0Fy52peJZm4t4Ofiinz3GEDOr+b1eGRbZUgeBmTItjKUC7Ux
Ho3C2zR9utOt8HGssmty+gtzLjPNXKqD8PRhqKKUdlErg5KSiSr78odq1F4aYx2knflIAJ5oh2Zc
LvHs4zcO9GFZx5BkDJOxXAQPYdrd6X1mgsc0lQ2Y6XyJw5UyU3SlQ/EREvCpZC6yf0NJQvdYZSGk
VXTxi4eyJqSx7Fv3WXFjtC6/tqE4jUnxY2EpDsArVVyP8VpaDRsR4Zu36Ay2v0vhB9vt0aJTY3dk
o98364hKxiq9qXbSttxoW8OdRhtTQFA61g11pCpw+BepIfHnJPD3/5+982puG9va9H+Ze3yFHG6R
mCmKVL5BWbaFnDN+/Tz0malqUWes6vvp6jru01abIIC991rvesNgS45ewgaxha3ui9iA2LVoC7+E
fbstAShs/di+h5doK++at2wb+tEq8GpPNhzcJGQDQwk3OGuvf9+p/3ASvt4NeKs0plDkbg/AsEIZ
P9epdTEfR+icP8PaSVAgsgTQL6hO8GHsysess+VTtuNGQFAORLdq/BrfidJunkAm8WOoL9Vh3CW/
y3e+h1ExCLb/fp1/VGN/u84bDL8JxXFchsi6JJtqr86gGE60afxyV66FNTzC+kPi3r6kx8UP7ocX
6a7Yz9veI3MyOKbyCjQuOEQbax1ScZ6VjVI6M8SYcm31HhF3Qu1mkVtFLpFvieqY0yMJLgVyazLt
QB1bhxMM4mDqRYAQa2MXbMaTdD+dZ8HuwAdyftCdNMj2bt2vMt1Wljt12i2a3wYHqzzNwQ+xfO26
c1E7SmOrL9kxsEtfXdMv31eH8k5OnfLSHEDH/G/u2/Vcv71vIMBXU3C8WtVbvUMK0YusuMG8xE/i
VrqTNssd6bTH/GjZ2lp4Vp9aO7/va95WO6WTn2yts5drHIkvSDQQzviWT16GeqV0SKVoxlPTrDLB
KSSnaR3+O5T/vekZsb9odAYe7iXQCeLenZOVqTkBDVYBA9STIqfdJzuNydQb544BMn21AmXR+dlb
fRG2/cZ8Tt70Z+kwHHNfwErWUWo7uU8mh5Z5ZPO49CJY98UaNhHYgcHBuVYw9yx9IVmNi2sNXpZ6
Ymfnkf1d4uMf4szXu0jVgijsSq66GbPNCTVOzml2CQ7BIX7qt8omegwc8jz3deSIkydAwi79qCXQ
1bFyOz/om97PdsUuXtWudV9uJk/2VR+UVH6e8dQ5lOu/P2hIgjdPmjybK/GILQ0C3NW05PNuX6nl
VC9BPd9n5irOV6W0Rd1uNr7Oegwzmf1/l1bMESwvDzdhuK2Ywxr3+nCfFBsR/9Jx11avoGi4JrSt
Z4QHbXZExZ2DdRI79U+o/+FgdzA+P+Y7XN4Eutt7ZHKNaMO5UX8Bg1o/wlP1IeteXz6G84vZ3EmT
x+8rQHKznUR4zICceZrhjCMQlt+UbixfIA23NYGC2zI5KrlHkig+jlnkx+G6MyD2cIMllp2l3GXl
dhAfjVxy5uS4pAecJqPkuslS/ZHCaS/FsQN96w0LneCjrhxxgGVhDv1vLr7uVoboJbC87f69lWxF
v6T9LpExE7sfBLxA32dqRb1YFyRA9kAetaF4aU8doll2pvIVuRgVjpEJuX5MnAD5GnskcC6vaBGB
LSTLumOqQ14H5IkxkuzGQKx+NqLT0B9aM/YH8yk2HuRisvOEu/WdO/VtcYE7jk6Bz1JXMJ6ACfP5
BcBRrNWXBfJLoQI9oK3fBPqseDVWO85SG9+cHF8+DYIN4zWCTdArotO8KS5ELKDAZtPmHJrmL/A8
PIJS4D2xNiKOS/kbKvctrwD5IK0q1DL52h6ir2VA+M+2sItFvdVQsl0SPa9BberFjYvip4KmiDp/
G10ZzbGxKYZBYahSE7YQuuoSNmurMrZNqQTf1a7XD/znlkBJRS9Fo0ppBaVeuY4M/zESFMZEjcVo
Es+SGTw3Y6T5FI52ZOj7UAF+jsJg1SkcqkJ+b6XCMa4NoNuS6Vgo3huzmv3LRpbLoayB4YCMnTnq
LfGAvWkKmc4sWH2NK3UBylRhQOlwyaxFEtwlh4PKLf4u5ua6qXy+C1etN+UDM9irigIo4Z93YYqV
jsFTL56RECExT1vRGeC8OqA9yjdN5W01qyFgJghPRe52bZqNm9ebbFb00mXen7u6w8Au8LrJaG1t
ITnOTN9wvwNoktRvzk9K5S/fEE0ItE4sha7mq7ecyqmRK6WpKvmcptvSdPJkE6m/LBIF0/K4ZI6a
rHtcQkLYA4OtAOYmC5uCeDTFg2aldlW+avWD2p2D6qkQT9O0K6bLXD3N7XuNJ2A0XaJsP3bvsb5T
uz3Vclrs0mVtzuuiPsxY42EkpnqJAlCNQ3es5s5LbrhdPjjJBlu6lNxytaXDM++WxouXdZMAtN0b
Mav+VPSMT9a5+CoCz9aqcKyXtTofUlzi6DkWZgEt1K5AYHT4nKgvenjurbNRPtUGndDa4ELMOxBC
WfmZlU/a7JXTsQ3dUV9zxg3GfSYiNNphnCcVH5aRUA8wqbgzDb507grZSkQaMmRbdv5F8Czh2Uwe
5eUoR2c6bEPHbi+ykSikwlZWfwf9Sht+SOWxUO7j+iGjvSVqIpFWuMMxeNygebIFDtrGNYR93PUM
BE2vMQOw6sNc+v3PqBQcs/ghSdxT7a2NYscKGYysMsnBZKFs74uZZmfdxE6pbSrTk9UN/bNuPAz9
Q8SPxqnuNMqlZUJoPvWWLymerKzBKJDRAe+zV7eVpyS7UfuGwfPl1KYsIwoe042r+wfb3OcFVCOF
DAGv1XMUhxkNu5471dU9rCiVChGGgEGlVBn/tpoG6NdYsyrEhmuwyW2tEGG32U+FqJwX/RfUvBwY
uVw8kVmDWe7S+qMVjmIKH4HDNLxXum2obINiJQVwAJ+63GdDaadXwfQz45BPBzk/xjKuVWDLtALa
/Sy9BaGD8V0FnkDR2GwhIodAO/p2Tk4tSmkl4c7O27r0B8sdtrKxL+xceaSqW04BSL51b0GSxiBx
VKAM+oPiMwAQITCb22XAVlPcFkhe2t9h4asaM0qv/BXoK5F7J24ZR6aH46LYzXgXJS/lrNlahg9e
zOC33y/qfWWUttE8Gco2HLD/vMsU35jsIv7GNAnfwC9bx9Ulm3k8zfCVenfTs5htXYVzocjnWNni
vEm1MOyzjXYKPHJkPobBLg9EDjUvquFKvYOpXBji84irYXAvLtuJWa2f05IyNa6ifaa+X/9PmKCZ
yp8C3ckHNyvspXJlhWEDom1fuMwY6DBxPkTF4a4Ea0uZXxRUzepG5WxW5t8TY9VUQXPOLSj5ZV9O
m1yqfGWwreyN0d6cHCwwH8sJytUcXyI4J9NaeK9OUnswBFcKd5D5Cv0pmB+HfoCeUOOX/CNU75Vq
oFE6qMtK0O8q0kuoA0QsfHIGhBhHzfMPs99bqIg64yzEPX30nhw/pnHdWRTA7EpH6LeFKRML5oaM
VRa30VdMh/LwodVKL+jfJZwJEyG1teZBtK4xr85MP9ina5FjoDnINNcJPXxsk8lcp5OtG+78JO17
+VAzMx9tXTyq8bn5gZO2hO0Z/HgIOcIh01U7rO+04BgkoxsPK635pbC3RQcZtnfM1DwYtX3RnFrt
SQqDdRrSjle4bnk/tDRytP69nLR938WbSOEPxDujmt6xOcmN3yJEgzqv7HaJfKlcFU1rL7VvdD+l
2DHygH3dV4zy2goFDdbl6Kwa9swUe1X1Ia+2wbyZSDjswfX6/sRs0M719yr7pSkPsk0KojCttHTV
x9TMa3JvQ2x5UJtMfmnajzzMVfH2JL8LlR8tON76Iul7Z+GxF13pV5j4Js1L7SujZ5WOlXrNdEgj
mAX2cN8dp4UW2B9Y5S4HTbaKNnPiB8aKcSD8cK9Ot3PmVo8dDAWHBg6Nlocd0FTZSrgR3X3FbB8L
V6dg1beHuPciw9fXxGJ77A/RK4Ka8i3cWX55TH8IJ4hPuWQP58nrN+O6Bx2+68FS9Y0B7nKO3sLC
ngRbXNcXrB+Ge4i6terEm2qXPJOZRyrjfaO66nPxjUzzj+XS59IGL0HkmbhkIKvHkOTzzkxsRZin
ViGfkyYx0f1UCOBqKBQqB5euqLHbSwRniNiWTwa4Vpj1LnO+XaYD7KDhOkaq9NgKxr4V02/OjC+l
J/ghkQmKinMh1NVb+rlVN3mMomY6J1HWO6GGKjMthvjfVpR8dZQChE3BT9MRx37+/vDAA5zTZrj0
MVVFpfVPYiSeVHGgyV9+ECVyGpPvwu2wYbjdM8EqAS11xlDceWYIN5+qG9CSEpwhMKOIF0ckzlRc
A0QxwMxDv0ZKAJVI8XRpXchHbIAj3tPlKWOPBYWvNuZvbArf2X6wnQOy6LOdIZ0hrzuT8GrUtTMN
x1hjz9jN0e9ePy3jbyl/MdqdmL0P/alOTiVymeFjMX1TAcVypMYxFgaZNpOGNHF7zaHmlEDhbaP2
eQcSyO2zg8LcmrySSgq9UbMpsHMdXRk5ZuywYjAtZekyeYiyrQms7GuOupZ3ABprCpH71qOZdMAL
XaCrFQlxTu0NfuvBS7oP3sqP4DH9qF5KD2/IHXMUfo6pkV97uje8ps/5u/Ra76SN/DbfC/yqncbA
iaGpiIxR7JHBbekW4fpqMbKg1VrPBSH1+2m8L1amsq7y9yH9OeeHSd6Jgy8MBzG568aN0Ba2xPQr
rtaDdknqvVi+5G5R71ngi+zH9VaCHwOIE26yeF0ovgUPa7I5sIvQFgeYbyxo8aF+TSs7f52BuUvH
AO8kkVtlC8T/1TZe4/e/QyA0ul9fHkz0RIJ9QUC+diNzZ9JBZv1yxt9fqdeTvk6Svar60uQHFvw8
/+r7r7tyvGEEZ4uVw4utvlm1ixJ2qB4K470vj2Dx5nJAWgrKqEqrIcbF24sWXyNIgvYNG9rKac/Z
q/BS5U55xFXXAQxlE9QviGFGyU1yT74LLvOLnjnp7GN4rN2rL8OT9BGdi6er9uM+3FdrLmhbHyIf
j2LHestGd8JZeR/c9b7hcY2b4qn6oT0Nq9JP4dZpTnphu/+4MgF54fDk1rHjhH2KCbddraM7Y51V
tvgD+p6x1jdVYzfSA45PfrWN3gr8t1U789pN9wESyMEp2e2rdki5tINywJHSIUtmla50t/XDvW5z
mDii33h0MMKPBICGBZU4yhtYi3gJ9sGDOIJ3gPqIv8ifgTZiKwkGNzYW4NvxqKyHtf6rZbf2Sl9+
l5+hN0FVuS+APh+IjWTFYd5Xecnipqk3zlsNDFWC9rUWmVkNvyrjfh42s3KJqmWlTXsr8pPW4fdi
FXYUtjq2cRZfIbIe9NceWRGP5JA/1sg2asBnj7+bwNUFgq/gfTkSBFrdiVKnLh2Mb8ZxbbW7AV/+
4QABBrTupZ23Ixgm+/v7sDZWZu500CVib4xWMUSVezxNpcfxl/Z7OMgdUwyIcc5o2jkzytQDQRKG
daM7mE8Hg1+lq1Zbyd0xzQ6i6Ruqyw8T41ag7fodIeatbT1xJigeM17wfqBtA8ttkp0i+ZqEZAU3
Dx9ZdTTep0CsMIv7DzWmnroojIiHdVyvWvVQBo7S3o20Jgn0Lpd/iZjFrFbE+HYjW5298LoE0JZc
hogjUwvGd0wiv+kivmIyVw9ZSQZtklEcfmHzq1qTm0aQL+e8N3rbGFnhQTxl2Noy74Apu+3Ss9Ts
dbk/FaVnaljeC/zl5KIGxKuk35zYXxApLodjAxUmNr8WA6/PR0ejNFM59pF0ll6swpo9UauYsJaM
NSbz29r+6xmMnTCVARoXRnlf0AgxC5QhxTvhTDzSut72x2k/Psle4lveeGJpIHpdJDT22356gHva
yJ4ERPwon9SHGTH1CZQ8GU4YRicg5gL9CJ2wj6NCW8CIWZmRbf5cHmfRdrQfOWwjDa2Gkxl2VhLW
67e82yfZ8HKsLltnHDwjvx5QfeJNpdvQlhGOdko+rgv9bn7F6U5JHkL1OA+ewvZ8mk/VTn5FU77J
96RZbMNVvLLO6Qqu4G4+qW66Alt95ufu2N6fih/jvjpiuca+pBxVxa6To8ErGeBP6WmLHTRblOJd
eli605QecijxiauepgSer4NDDNthoDD+wtLsXuLIkRzV4Nk440l4vO6NB/HE5YdvJWX4o3hivia+
wHNjj8x24MRGaAevy+Iyh6EhYo/RT8oZRY1bOjCq/WVPfeuToejKruwvHw2MKssWHot3fCaq1uF6
08eRdWfa9W9u9HWrWS9b/SU6t6UdP5QPV5ORbXWf1SzQobiemtYv6zQKjio5wmjz79v3gU2LURL0
MtnuP0qvONR38QuwydY89ltrrZ+T3yHn87ht9tmD9nPeygdoXxC12bFOgML8Kkzb5FFBVWa5ak8L
bXfSTlOuS3XR99lw3wY7sz2Oliv4abnNhjUk4Gm477tTrB5ClQAMv9ddQXEryY9NNh22BxerXKtd
WYor9OslXsWRPxoOKAahD/obgLXesnG7eetoCW+LnT5biBHZFARb9+buVPUHWV4jdJXns6we0taJ
dAdvP6HYC/0h6+6ELnBSrPfipyrcBq1tfIPr/pc1y6QCEhIBJgZJ1DeDFbNHnRpcs+yXJa/uBCUu
dkMuTfj1TqqHH/b8r/cIHCWkq004UfZEaN0UtVfHjGQchfQcACg7XQxpvmvqbSmmv2ZT+M5s7I+I
71MPAbhDzYFGFB4p+8QNZmkllTJgI5yeCaeq3GXO3zW56GEQpo0zdz9FiQ1zpkuKuvKaL+Ia0VQ4
pCNwpOocV10ugz21jOpnYdUNsE4rjDB869scmdvHwJ0HDbqi66haiT+8QdfrqReTLsnjc7VYsDvh
tdrgvR35YoqzjMiy/l6p3Qo1sQvAbQf/QfxQoUEYf7qAf4DnaWXlS9Vm8dmMl3GX1fMeT2/TJ3EH
pVq8/Kx1Oqo5UWJvNhcGLZFp+EDDMHHVrNkNDT0j36fBHUgN1uSZ9MB6lbGvIID+/Ur/xNP/8wnC
ebv6E199OUivx1X086HS5kIdpI2yXOQ3whTgv2aDnT0Idwh1LsHK3OZeec+8NLqE2/K38sxWz1A0
fsswoiZSWrWb2NeTk1r6OQVYwW7iSf0xB3CJfSH209SlJNECVwb6kWLO/0uvHtVhbZ3zZBdKuyJw
tHpHlUeCRtLYxczACSswZ1g8zRzsKNtAbe0bigif0ac1Ul/jyX4oZMDbeyE4j5T7iRfXHpgAhci8
4x8VwY7fS2++r/H2NewB5sE18sQZFCASJ77qph2T8+i5Y/eDY2U4MaE0idtQBGpONX5zi/+QXm5v
Mb6XjHX4C9uVmz0gJW8c+DUTL0vV7PG0TyGhT5qTRRyUlTDJNqv2x1BwfqJ8WrU5zG0p+EgIz9kw
FDl988BvWgi8EmGHixizqYjjzVsjZFrhSGfJFhdZjiWmONmdqhJIEsQ/Jbmnan2ch3KdjN86ztzi
wH8+V8VvhNcYYeSf1uYfK6KA/Uu0VVxcBgsusgSpq5qubud6YOe4bQFm6a3396/6ZdHzVVGwU7mB
JCDHvJ1gwYpuJaXOLwlxfV6DsEnRA5o8qvkkT/1//WHXhaSygtDU8G0/r6MpnEha1zTua1K/IEal
wFbM39gVPs4Zgoa/f9htccYffzV+ApGF4cqxclMJKrUiAm6H44WAAyC3oqXWlhnZ/P1T/hwWn19c
TcNxBE4sxpqwx25e3ERV8FOu9eFiHgDdgF7t6QG3ILIRxIXlT9HnmDS98drMThqaF9EjiFeD0Fo8
9vGmLHZJdBasu2raVRoRrOhmUG1lfqZ5cu5WndcTtFgfleahal348FK7mgTXUtctwq7Y14IdEZME
HWP3GKrerHoYmVuBZ2mMqF3pg3aSqTXidSpHPXTjh/xBejImB82LEjvVkdqL38+e0sEWIYxHnkRE
GdXn4PSdUzIyzI6l4nXxesqPqJTGP038Ejqm4AxQb2q/VrzQWCW7Ll+LATYHq+FQrL7zLLud+vEo
r3w5PD/YHhCC3uy/qijkUZyJ/UXEN8bShztmfPZiyZMzdM1Lr5V3EXD+3x/sF17i1ccF2yeJ1+j6
st5mhRZGNBaY7IkXZpIJbeDkzrkReeR6w+0aWtVFCAQkNExrRImhV5fw2P9+CV+/Nhr6q6abkS7u
Xn+OpX9sB2K4hNGoTcUlE9SnLM7RKqlR4CR1UXtdIstuUn7g35B9882/bglswfAxMebEn+CLer/t
57SJcfa4zHrTbjsMd+HiaZHm5FIofIMv/pe7jEsOol+2oKus9hZgFDqxD8am5MNG81KL0rotsoSR
wEc0ngjyqTht+2tuFCOkrCq/KQT/y6fDPEXNRPlBaYZb0ucNqeS8j4p4bi5CIVrMLBa8wsOD0mu1
SyDUYd6PNfJVWQmfmMy9/P3pfr3NmChiy0qWBp7hbL2fP1tW4yoczKK5tHm7q1uZvkYk+KLpyZ2z
cNz9+6dd/7TP29TVsvHqpc33xHPiZje0RrGB4qe1F6gV3Roga+w2k4DICDX8kyJHkSMjNWLAnJrf
vE5fuKBQwPmWPGKAXFgpivz5ixLd1RpCxQQsz2dIbo34EMGHLvpL3wm7okE1MsiMpKfOEK5qaBNp
ZG16arzRLURaUpWJ6HJEn0wzHfG+9Y0f/5fynMvDD1HhtGewj7PQzYAuqTIBMm4onmcSyByiHz6i
oW59vaxaW06Z7lMMXCXDjDKtdGJn7mii6+i5i2WGXeSz+J3Zl16uU+5VylnWst5rchhvVfLNpX55
Y6CrYqJ9de/AV1i9vdKhwO9swrPgYlXwt5eWiQlBu5ITyOnPqIZR9vdX5ssBeuVk409yDXuRKM2U
z8/NavtWKkKjvMzGpEAph7eSBX32zRrUrgfkpzcTvzsoNOA2Vz9mHsXnjxm1RinxP4ovNWQ1whkt
+VWRpnMbLZuojsu9rsJWC+eFIbBaVztd4zosIVMIjNTvAjG0TmVgpT65LwFDGG076Ol4rLRY2aUS
mIK+vGCCxmi3SfQ7KxLgDS295C/yT6y9aSqCdyuMhA2XAVoKKCxn09GqNdDuwlKdrJlhG4gUKp1K
XGEaYJSYF26idDwAYmdWlSGS3gY6GnTmcL8YXhbI1hlawax15cmou/nYxd+Up//llcXlmXMBAQ9t
LPavn29ZG2M91rcZDhpdnjghTq3OINala2RS6RDvnjGmGFRHbIMOTYEJa1cpCcjpROu32ImHVA48
ZVKHZ1W2CGUACmhkq/FxGFG/2XXk69q+fbh0djBqKMWwQ7tZ+7VchDgQFPFFG4V4pYyDcid1JdHz
Qyfbc8cb1QdXU6GKrqgEO1UYMIoNyz/qa8GtMOZyhXaAEBjkxCUs8YYEwX1OjMMmVftVnLXtXhXC
XYeZwPrvb/+Xw5d3EUmAdT1/UQfoN1270heNEGnjcKV2WSuFtwPxn2yHIhx20xpJ0jSn3v33n8lO
eS08sA1nt/z8XEcZha5sDs1ZTrqfS9b+zqPsOQvSTW4GnIYMwAQx+qYml/6ofj4/Iwp/PuxKqrOu
W8vnT00VpZH1rJvORewqxUFXL4bVI9F5wg4qRFQaSi9afkCQ1NXbXIe8A0kzxgrSolkNnbGuvThG
gI2wZ84dEXFGbLauQsvWzhAMMIwMFzgZ8jsC5b5416cSYdWuAflDBCQPdwMOi5m6TrAbzc/ydByg
+VQpPs+nLnON2StIKVHoiJ5wwHCG6jGX3sfaa5nj9dpGtXwr+oD/m0VAhPoqAFrP1Ue9XJvPhY6p
w4ui7PClSCV0+0570kyPZFh7hPnDvFT39N6xiO3tpw9sW1Ng8rx2i2mTGgdVvzOaxwAgT39WM9Uz
07uQC27OM+BZ6VdoxScg2eNcuTMxk69sv0y+Ym1DMKtx5ZvyR3lpgcqCcx1G5Eqqvtmfvx4HeBaz
uGSsG6Bh3lbFmTiPc6/LbJUKCuRgAuUM4iNGT045Yvvw91eTzfjLUubjWAkWxwIuKOrNaxJreS7i
ODqee9Uf5ftSt4Plrm15eGLtXJX9GYiB9mKYP6zqEPAQy+ASdS9Rv22VV0X9Lam/pxGsqzqF1e9M
OEQBDlvEdj4v/QryW1/uApFhzKNkPs5zb6vJczjITtdbNinK2Ffeh8TidgGjDdgVA+SRMd1g8j5G
h1JeheZLj2/CXP2S2wZjQ4AMnlDbx46ko9WuK97nZyvYYshna8h6Rl1z5gKAHUhlarvNEBF/MRbO
7GDoYasjPsfqCDoHwpx27jzAk2CoZpUIGzDn6IgSDkR80BgE9nlIhMVvSfsVC5VdSCfS7uiqGgRg
Aoz+AtggfKnLfDVw6TPAdsPvymiZxkAEaH2CHmOL8YwqmWMlZdI9vGpvaAhGQPnGTp4GWEuZI5v3
TXVO0l8qU+RUtgAGMObIbCt8sML7uHkt9bMIdSZ6KSHx6DsyM2EFMYmdH/PkHHAxqrWxylVfvcKj
gs88uZkCjYI3tl8JmmtCUAeSrjembC9PJYefQ6rl1UiKXDWOzEf5Q7pMkcsoXFJheaV7GcmC6hhc
cOT11b1wz3hweFd2U+4A1McrbCTUxkMkDSSlwucAuIHGJrsllD5OSxE7tfdRfhIs/Dw8hkJ55A6j
26deqDh15Or9ykjWWbGyaJIDDDzvjfHNasEmN7KxqWc/afzxKssjmXgS9smffz3Nd10DGx2hXDs9
i9HMYO61L18nBrrQcUfinp/GX4tBZofXmytUhkxqG/kBPx+MdAp5G3YvobnJljdj+LHwZpqoWPAx
/DO07iMvZR/jPWE8aq3K3lNM15x2EOPZCvm7GPaNcEmhSKUbmrNJ3qYZDII94bRJddRhjBTte3od
LOOz0W4K6V7l4oXq1yDdD9klmC4JU8dW81CNmM1G52gv08ciOhTBUZFWcriK8q0argJsYvptkm3r
/trn44YDTbJY7qRip+Pyofq5dp7HZxR9yvDYZ36+6cu72VxNql/FD02KRvAs9aceBkDwLLM8lmmj
WZ5l7mG047EiF2vS1CL4UCjMt0H5DeKkfq0J0AdzzF3pcHgp3TLihqLsyribhzMGNEIMyZSkNuw9
OlwPJPGSJNm4WWp9vFO7WrXbPNwXkxy7AQ4aq0gETql7GYA4nXCfkKHO1Sl1sDEonWPoOYSGPGCW
YvfW8GAmxUOHUUe3yCWWQiI0iCsjrIC11eXRtKqnEChmqEQfE2NEkZaYkl/4TKSxZFdGXkObHRCg
mJ5ek1+Y6RA/rxGMAxytv2+uX/tQKiOkh9eGEHeyL8lvQqW1iUTqMYYX4njSo8GtlcKV1WCwl0Hi
MB5QtZjh+9S3rS2KYf9dG/7lmXABV6HgVQR5bcNvUCytlwZj0bTsQheHy0F1AhaY/apTP+IWDmHX
9T0qH1DiZibksUiXX6jHGT5VvOh/vxdfMNDrlagEYTAHIp3lD1D8D9ADl8LIypIhvyyZ+IpRJGf3
TOtVUvMSy3bUcGn9rki9ZYzwMpIvrGCHCveWPvCmEy9yJWsXWQUDbcfOxQZzdLrU+KlUlnnK1RAF
RS9v9KbIIca2gReozV0zyQ8Kh+G2NmeofXr+GMoN/5k5N5RABSH3TWpb8m9j4tBCBj19c5f+0Ls+
FW0KcgM80q7BOZDTbgvreAnidI7rFD4c78cgFdFqmETZGYN+cIlIJqw1GxZbDumbdGi7iZWHJ3Kf
sWHo/b7IBl8NLWk1i2K/knti/Oq2dNI+lPwwaHWfdBxrZRpXMUyewMrAr2fVSpW+nkvoV1EU/5wL
o93P+JmOs/xd+oN6W2rw5dBm8kg0FT2HcVNqtHM1BaW6pBcZdYU9ki47i8n67+/Z18Snmw+5eepB
qKWynAYwalqRicdi5H4sNRWEGv5HNZH+GaHs63oGJpvhM6631kvd3xVTVvmJITZ+RustjfLdZCIU
wtXQu46fHBFOg7skM4RX6L7BhIgp11VUfoK5rtQQfUIlGL7l8nSV70r5r6v4iqrLwFnYHUIjv1nF
VWzqEQGswpkYRyoXI1q8WhxACcxw3EQVTQtB2TZBsdp0xXnDsEFfa+owtUbzmxf0D5Z/84IywtBh
TV5nGbSrn7uKzlKDmTZJOPc4jWqdMqwwVos9YVE3pSajVpCr2V+g56kp4VrSrGBS1lEkIJjwcFnP
bI3YhlVifMdo/K8XJl29HnB8EBXcKj5fWFGNRZI1jXCurRnjlHA8K0u9oT7IXPY2VMBF9zr0WM0E
PMM8EnYigIJjzNClBmFqHUWILmU+vXzzOn7dhGjn2fV4ehoKl9uom6Yf4mQOq/CSBWZxXOhndaVf
BXhK7ZYi2OiB1WD6Z5JURdqKg2+O6ehtpe/w+fUSYTeVe4VxqSoWwjpsu5xaQf8orGj267kQsTwr
//Oy/X+Dlf8lX3v9/7fByuvv/HfxT1eVPz//H1cVDRsUMESdoSF2F/8xqvyPq4oq/Q+hCqJEIhWn
K1san/F/XVXYef6PZaUk/4/Eb0MoYksHrpX/jWMlduuf9lGDGut6skkMpTgpmIRd99l/nKUYwDNw
01KdbCAhElZKgkHiaUnVCEuvsLOQcmbZdPUhDOtWiPeyFubaSjPy5c5YjCxEGjOjByaxQqhXslLU
vR0n+Pq6mZzLkmvkBbROeVCIbIvC+TntU+PVLEFpHCFIy2eTLEsClMeRQAQ7qUvBGFGSQKl+6waF
tCZIQ6YKvbZptKIOXdKZZv6QKBiGR0kPy9QPszr63+ydx3LcSNqub6VjNmeFDiDhI/7/LMqy6ElR
JTY3CJISkfDeXv15QGl6WCCHdTTrie6QWi2psjKRyPzMa3Q0JasyVF6iuDGScmm0ElbsQu1lAHAR
p2ahnQ5KICoUDn0NN6xOz7Po3PHCRt8UVSrP6TAo3UXcBSnMbkwHgDDFQ4iQJYYIFATUwDJ2/iDx
sFoMI0Xy0xwqfPbo1KqD8qK0dJ+WO8KL9MZsJYohdEamWA5RFkuxDbuk885lU9deSkoYUC40u8Z8
9DLTUe9QcjN5WSfoANyKwMQ6V56BJM/wzNSdon0Y+qovv5ZRB0QxL/uE2kKXYnK4cGUkQlKyTOoJ
Z4+lD/DMCiFv3NFzH/ok6fOd12etvOiDjDtq0YGyCEuoUMrgmRufKYRiGfJhGooeuIwnxjZxgqJa
eT7SkptSF4VImlXWOewM5KRyRDhQu0Q9G/Enz7azEfyaGEd0E1/UQBlMuXbHoREGTK9cyq9K5yVW
sR1DWbvtyteT1Ia1YNa9Xp/HRRbxqywFNfEs2pgWmZmHKbyCpK6N5CS0nDJ4KRpDEV8Ql0q3Y2Aj
lGAqbvTVU/P6MbWBR5oyVjHdTmvk3lQvjM+KuMnDXVbHZXJBcw5uUpja5j3t31I/8d3Ryk/Tjh7V
SSXxLITLZETLsUFgvPNQ4K8Nt7jJmwYpFEsibrioOkvDmEKvd7Vou3XhJGS5SH7c12qSP4VWeCXK
3P6m+qEyLKxIN24yvUyeheNDYDD0xiCNV5vyXi+CoLzqQyO+z9Ve/VL4bb9K29z9a/SFf+H7wgaw
niPfCS3KhTucNemmC5QvkGXGRVtkMcDY2CJLpmT8QL8PGJrsjAdhlJCKhTRqxF6agNZvPOobp3O0
Ra2QVyedCM6iVFVAAqrEmHkKoLlXSTIpLji9jllJYr4gzpmt61agPTmqd21cw7+g5XOO6jMfYYiJ
upvethWYQBEb/UuWh+XZMGRinaWI6PFyRGsjVJtoalNlsER6M6RXLIqcEkgUJha6AJFqoVUaU3SJ
aqzVTwszQL81CKg2rhykYR0IXl4VXcaq1odr3cplcs8+CLvvtGaoMSQVtZDLtk3iAoCqr1h/+WHF
5RsOvQ35LItNpO/kiLRNOsaJcjn2HoIdylAGKOwgDWetRd2BBsrGSL5EdJFbvEas/HbSO4JtGZRP
jhYh0SAjC00gp69FzScF2VdXceAXhUJp+RJl3bKZqO7jlkTQpK5FVEOsQhQ+FNckBpKGeAhaAnCg
Ku47rS3TNX0TlPhEl+OCFpWUbzbSyIL0MalkVJ5GRpeFJ0o++to6tgDJbpJR+npGf6+T7TcdD44e
6dA2E0u98UN5XuROphIzltVIFcMrrPiH3aUC6FBe5Pmmxt2iVLFMKIfxC4prtbJ0i0LEZ2VaJ5Pw
D0Rtn6S/dY81ww8Dcnuik7vUwhEzpwGFOfksIJeiF5FpN1g/hDUUzNQOVTCoeVk/v7lJr3+Gh28F
qj4cB9Du1BM2pizw8MIyO60fbcwhFmOiFU+57IYnrZTH5H4OU8yfswGBguwQMgm0/2Ydv9Hv29jq
Sjgkrauf6EkYoDwZp7doBfaLIqeCMxCD3X4+tVmO/3NUFGfgL08aaZTaD+cWd6nr8IS8hUigC9VK
r0OLUP16bdgjACsjDLb0iaG2ZYVbrNUsRyQmJ7Def/49pvD2X3H5z69hU2wAh+hwNFqzJXbjzA71
CgKNn/rfHDX0z7lqgbuSue4+H+n9wxR0jJgxnpZQ4+cMJYdzM8i0EYyrn7p3JtZom7EatCPg0ffz
EYzx00MWGvrcuD21k7AdK4jt2FnADXWpDUk/9c6HGirab08Ihj2dV1aOGs2c5z4OZuibVupBNPSy
M2fQvstOHDNm+WA+Uwo36ZzDCAYUMdsmADLQyES1o1A8gh/fgApbe059LaK4Hn5/RjR+2Isk2/Tn
XsH9bwLEsALn5pPGLQgY7hW1RW7Vj4Ij++CjGRGHAnVgD0ytpsMZ5WaB/ZNB0X3UQ5yu1KaBMxjR
zSauyqqiXf32U6KgA3iOliMlhLnYjTVMtDLQHovIqsA0l7W79pQxXn8+yvSl375GgoAaUbuJFUgu
iezC4aRst3M7IzVcmOaIE1ctQs1Ww8tdKm1zmqXq998ejrSAFjlsP2ECWp4NVzs62goW2P9QCb71
aKeeKbGLSFTjZpf6MBhHuA3vj0h18u2gFIn/HrnMlK2+2Rj+2IVqUQ32wnaltYhr/5E2FBjRVrsE
FYSATZscGfH9LmFEDa1A1+WY0+3ZgvqBrwdtyoiFQERntAskZVkH5JmjYvn5Yn44uenQANxJwWQO
5zWNtGrjsEfIqup74Lddt4Hn0dzZDmr9vhYGX+2q08cj79pHE2Tz8xYAgpnEQg6XtLRinxOkgaOj
ae1WyYNqLfKo2FQ5eqqfT/D9yTuJY0w3tjrBOud1INSV8ZvyBo+6sd+cBQpMKyAt7ZEK2vwVmIIC
8CEOSqHEVO+qdGntVFEPg3lRxq18wigRGoKWpOt6iNurBJ37zeez+nA81DkRl+M9eFckDz0/HpwQ
rTGEJoaVNMqJ9mwM9y3HCv1C20+OLOP7fUJsADaNKhYX97tKUdCMSkuf3kG5DX0EkYL+XAhcvu4w
SYLk4boI5g9W0alHdsqH43KqgEci7NLtaSHevHx132rl0ERcAV1i3MX5oMGidjOoc2b9TI+k/aJk
wTFLqPd7RljgnScgK2v8Li4wAnewlcrFzjUoEZGvYlV/Eh3F3s8f4vu3QOBbTN1tAuZyes7mhlJ0
q0E+cBcYhus7c/C/cwZllKd778gqfjjSBMhFKgbUxNyRuQ3VEplszV1kqoZxmUAxeWGMlXFi0lE5
RhF4vzeJjSmE0D3Bk47i4uEj6y2AEhoVYpre8VbEo7VUKvu583WkkvX8t6jfUwgHohlEijAAL6Kc
OTtJQjsrvVFBALTpWhi+1MpX+I65R9bv9UB6e8X9HGZyPyVMRvBsWuA321DKnOJ1ijbj4I0dCqxW
R4e9GUQzwKvMUnfZDg5rGra2vEe4vsQMliZ2s6BAauOrw+tBYdeTBrQ01CCPmSy9368swhRSqKwB
GLXZtzPJNL1KZ9Z2biEb6uGTMlhef2QR3r+KoH+xkuS2x1SOs+dwDZy886TTID4nq0g5z8Yhu/ZV
CvyaU+Xg4mpg7JARj0Di3k8NSKhrIzFnTeiOOfCuU2yaOCNAzIpl3UpzSFaVG8sjp9uUsx08XmCE
DKJiEgnMGY/1w6kZpL512DUYeWsjPYAgjihCBSJBN6v00Me8lEWYGOcmSDqsZvU8+vH5SfDuldFo
7mn03XiKk1zd7AHaYxUktZUzfp6U540/UrYwSg0fnHSIIE7WQbL+fMTpE2czpq0E1Bc4morB8Owl
bVwvDyTHPIQXaaRfDS+j68vd4Ru7UQs798j9+O4xajrZHqbiqFUx7rxFh2RUDYwP+SCt7pAk8fDU
y7L+ty+paRROVIJ4IGPa3Ko2LrvWyaVuLuIoqvAVzTT0QIxqqWVCW+pRkn8vPLM98lq8T2Y1zgME
hOibmgw/p9mmY+2VrYHYSORCWkq1/j6wtH3q2peOrO7MpH0yUNs07PZOZlZzbPTDXgkH4IQWdy2K
Q4SosAZnB2CSiSSCMgcftpHIA8seEmtlYwQxmv21VVBGA3gZ3hRV022VSlQnDaRvs33+fDvNni/x
I73w6WsQ0YkpEDp8gUINv0RXB9sW2hBL87rDExHS0vL3R5nkMHCsMyBJGrO5xhHQ1zwAGG72xbAM
CglVeATO9vkos3Pu1SuT24QIgBAVaPHsMAhS0XEQdeXSHVvX36Se5T7WVeCgRiX0csCgyexwj0nZ
FceGnr2V09BoT03Rzivr8BU+/uaaMYWfO3JEqgPDDOW2U5KgXyhtlXabiYJY/14yymhcazBI0HFD
1YRA/PChWVTH/LSHDVP7dCDoAE9CLlHYABS2Oydcfb6sr83EN0cOwxkTqQE4JyBczrnZIddjwlGi
3dUugV0quGRrrQvIEF6FDVNGDfv6tAmRsVhVWmkNd4XLF1pbKUX5reXGSnFplO6IIFFDU8R6LFVP
s1dGixPLyha+dteiJQigzQ7sPMI/ousN1JC0xl4JekUPQyxKxC4hqKPA5WljLRc1QXOGzYtqhI+v
M/1vO/Af5mSV+e/bgZfZH8lj+n+qPya3hbdtwde/97MtiLOdpk7alQQSU2lnKoH87WyHJyGHB8rn
v2wT/tkW1DFogHNKbQYowFSd4Xz5l7Md1QfYZjoVDnaXYf9OnxDNt8OLURAB8J3IGLkX2a7GrLoQ
t12jgD3ul4PW7MLgvCj1Sz/PnrJcoGaJN3HqYdalW18bzzmlLnlqj81FHgLbjc40nSt8VNW/7Fyz
lwosUqn3P4Cd4Kzon4MQVGHVZI630YLHqhYPiqfBTA8ymCdDjIhKkWI0Bow7NUHz+cjoC6N4xAIP
Snr4xcV6NdqCx4C8P+QbDygWQhqnLuL01dZ0Tgvn+qqmdWLbF8JfSnney0WzRWo40Zd4TwF/FzjV
AeasN/BIF5UNn5iGxQ7iVp+vVQNdrWs3ukGqOMhuvfAsyPEdW0LFndqeEbWIrYguSzDGxi7+En8J
V+EqvvL8l+Krrt5iTKWiR7TkRz3i/h3PIYdszG8K2vWgkB+wmsq/UCtJosUdOspqtiyApAY/pHab
fimdxV0BuU7Z02ZYmLhxTtL7IEmzJUg0wJVFCBDeocG2rJD48nzYengDy2Rc7eL+vHQLVEFuMrSP
mk3R2Gcga+M0xtw7W2hb/KZrFKnksrkfnpUH5WF4Vl9/Vl9/nn6Uj/XLzx/lo3iuX8TzP/9pX8JH
usBb47l9MZ5NDqJFp0zKacNlW228YeNuC+CfNsovbrQQYOJ1mOL6aZwnD/FlWMEUQd8o+6sASTrB
WRfiPn6EQj4hMKM7NEFue3UX1Wu6pwttme0AqfTJqvO3Lnq13hUYSw0ZVdCgNOqyqxK5pvEKHxtd
3PBZtrblx4ZOYnbllCc2zRQE1y3osfyQYtOtrFFd+qtfOqhwIgOBFf14WvC3+Tn60i/hQ06A4od2
aVwtQL8sHecxM9ZQqu2HbVKehDkNviuM4haAR3V16zdAXJdWv9FBh1wzT/h3RUqfa2XcZR1KNsO1
fPJwrqquk+DMTk/xg0jPkLpAjadBQ7zCTii+9ZVnLJ8T61zs4mbjb/nrmdz3/W2vP5jp6bWlbkLl
nq3qI5WB2Qj2rfVKdNwadAAdoBu94q98aaM/oayadgdjfMiWgXFWogSk99eyOQFfA9/UsVeFsk6Z
MCaQNrjni16qSwWboWXub03vQvcucnQmFv3GOM3qc+fmwaQM66KIJJcuNqineJ76GKfry0HcVcp1
1TbLZCrhl6sQNZF20b0g0395sdqsHISsXjYI9WVYTT5eoKoRLCi6uqjcgADeBPIGxioslOpSXcPo
r8a1q5+XP4nzrVzziWJYm/66Gta94GryTmNxHiUvXvDNkWIRDWtDOe+WRv3YK966og9uqEj4mWTx
CmqOEztWQ1nv1eBNXdmjcuJi/lEj1xU8+U6z6qvTEqRsfQ4FBSzWuUuu6tEp5bu5oOOu1UciV4gL
Yo9aYHGbFC8RRF1/WCZxD6N2kaGLWS9l3qyg/+QOB8wVZm9hpZ6k3wPsyAhvl+gCpgE6tDVAabYU
+L/vV8AW+Go8UVRYdxowa7o8S81+iLxhKe0fbqd8q0P4vUg1IW90lrhrG9Emx7+T2jfw98x0m6rI
PSEVu1fjdd6e4Rb1KKBcIIywsJWlGJHSPNOhTaiwGaxukW6a+Fod7uj4G/mm9c+bC/tbx3moLbIb
lIfVBf8OiI+8/kd6hRD1xev/5v/9/B2w7Pw3Z9UksEbH9de/aN5XP7KLoF9W3Y6DcTwbvw2wKfxF
RKOZHt3KqVf4PF0XxiXeW9rwxLbH5EXpn6oYmazq0hxidhKuwmvfWAUN71RhwUNCyBUQR6w+aSle
fMqtXSrA0XY+SrcG38JOdxWYYFgyi45OtzOcemIj811pfkVHpluDVouoFGMuHXBYW/cIDld09Gn5
sqqo0qcodiMxZfqszZOz8Bh5hSA7jGGkxwHIl8C3K6hHC3rYbn4fd9YmXqWbqEUlvQX2/midh09N
h4Ak2jHIc2WXlr/PuBM9GmXpCWEiClTIOY6XUCYTY2mOy17cp0gQ1qQDfqvQw+3XgcO7A0rBEeN6
iMQ1Isn8OsQq4ZGy1Do9NXlpg/qbYfbr3ACAXZsbYY/rMPM2cZe/+CbylCFHLBWUsMkWbo05nPjq
adETt/lfYUz3oVf6hQFOBZTPqmzU66QuUcm0liq6ZeN4o2Z04BE49VGhcRpt2RjarkqttRLnaBSq
KxMTV12JV0kGVL976fxzp8IattvCxI4WgC83oXut6E2yllgaLmhkr4whuAnM1Fgrjgt6cKRC76Ln
plXtmXCvkv6Lhn8AyoXrSBhrNYVIqyJBI3Jk07p23CgUbZX+wdTayyjUznszvrLjfp/E1neRgjw2
rmT6H4SmV/mP9Etd/vhRXzzm/zNFtc9ZDkAAUZX/e/hLPIF/Bb2TgfHBL9ZpDS79pvlRDrc/qibm
r/JB/o9s+pP/v7/5x4/XT7kb8h//+49nsB719Gl+kB1iyqaOy78POu+y1GcVfn7U7vv//uO1Q/Mz
2FRIa/6kbA1ZlB4l0eMUOP6MNvkt98+p643WDmzcnzHlLxSaomG/jHw3nVQqCWSck0P2r3hTEcaf
dIwn/xgHyhFlMPd3As5ZZdFESIXMC00VuMCT1MecyGpHQWjKoDe/9k7mnqeK3t5jQFXemnHfnohI
Te+MQK9QCI3wxTJS0e+GEhFku3A51g38ghZSK8cj1aHDehRfiu4atTZahzQ8gerNgmAQVRiABkoN
BEly20Uoq+j+iG7/UImN6CFbvHli1z+TwH+Pdfg1Hk+C8J6uF+zjw0xUtkiKjIPffvUpmq554ZFg
Dqtj2fWsUvNzGGrtzkT8huFsT7H/m/RaenmkeSm+mbmNzl6quBnqkZIE05Nud+s0Ix4qoVOfJ1S1
V7VdtUulKJvrz+c6rd2/0mC+BK5K1DJJMRBKA9A9S4ODKDQqz3WyvQI+7aQSQrkfCuRjncRpvg2l
WiNNkzTXeFerN6VB+PT58O8XgRYmNWysxUFmAkeeja8YZjVq2URprFHx9jLU1BrRO9e6WmuXmWm3
q8YMxZleVP1l2Bv3DWCeIxWWqbBwuASkWYhJGDTKbDqc0++/eQ5pHSljFfv1vhTCQ3AQnEJd2taR
UaaJvBuFV5e2NNjPd/4ffR92hSb7el9YerkTQYREo2zMLQhKeWQojTR4NhYwVQrwvMAo/1ENO5zR
mLedlhnDsNfNeNyNI+IQSoZ4oRo5LqarpgSRlUt0+GrlHriNtVWCOoKj6HsiwSgyto60RQ6z2GmT
UWoF1mJT26U5Ys4qZQaMnTBpym5v6cpDg/ADrOH0JOzNG9z9FjLIj2kqvF9sCp80IiEpcCxSTjpc
AOGMRmvl8bDP+hChFuqzK1904MwSPMY/38HvhqKTq2lsXWy1qAW6s91TF9imm3HW7uMGKekkQC0c
q1KJ4nIljhQcp7LlwRZ6bRrDIGA8E9GyWZU8zYswl17X7BslTTa97SqnRBTl0itN8zYbLBUcbGkv
lCw5Zu7w0SRhPeBFOen2oPRyuJ5h3cjciEqiAcAkJ1rdKLioZDHq7oNcf76e7w57Jgmpe+qxCHcy
9DkcqsfQN3BH0e89wzu3q+ieTjn2pHZAhlfpT58P9m5jMhjXJp0OyqvUa6YX6c2rb+fCjtvWa/ZR
n5NrmDYmelFoVyf5kOTnY6AkZ02KCN1vj6oBqOCy5+SmUj97juU4RnB0pLofo8R7ijp8UoISDn4g
lBOlqXS41Yr+8vmY07LN9g56UqwrpXHgFdSlDmbKtzBAHxbqvvWJOt3OA4HLB5z89ih0U4hDgAgi
VePObs607fC5q71xb1XSXUuzqheO3h+DG8y0vzlP6C5Qz1ZxSUV9iIDlcDLekOltbrbWPiT7SxCY
zX26rXV+HQfI1pdrTcfZzly44YmM973qowM+nPRgtCwSzqLffz7pD16OKUqA2jN5zRC6HX6bQpe5
EmcJZvBIsFVBtBizfiXGdPP5MB/OepKyopmt0ymba5ANkY3FGsTnPZYqyGHgOq6fBRfOl85Y6whd
LMSueKbk4n9HRNJzj5w9H03y7eCzNyXT7NhNysqik3RhNOe2fenL38IZTU+V4jcVVUA4uPbQljtc
x1ZPUzVWwvqb3qvxNh5LULkTWj2Mzei39ymblBefmFKjamPNDhlA2oYho8bdF53VkQ9hMIGgY35k
zV57M4cvHdgDzUFMkUIyPZTZvafZYRnA7HT3jtNmFK7irP7hdzGqgV4IWx3t4ZLKQG9ivp7XtXwp
HERuFr4eYbyQFYbxl9okLoQsz5IRxRwj/Z6YKaakaa0hu+gZkrJl70RBTSs6tsHmFlGMh5deD2fg
ktvrsrGonzkoRaKkZCA23iiZeuIHBdukAr1OeRTPvhcnC5JjZ9z784ap68SW9JAhjM7xi6YWFVSa
O3ufVnG2zhNPh5JadUcui/fh44SPZHVBDZK7IMZ1uGdSWlilcCp3PwA5WEWeBhzIqzNbnAo36Hb6
4OQjBRTTa9ZNp47XoRdNJpfUQH5LAWjavEBz6BdAEtPBU85zlBGb2aoPFH9vdsLd9dCBV0KNohOl
y9J1JOGbf34avF9fvDvplAuVCxkypnU4cTiYRaKVdbRXSz+ixoa/lpVQffx8lHfZAX0OcBykgqDI
IOXNXknRa14fiiraS+5qlET03NyEQ4HLRtea16nflmd+CgdOL3pEY3w/P3IkfDj+lI/STyH3nQNU
y8E04tFOoz39m+ASFg6qY6pvnQQZcY6VKBjI9T1OJnqm3BcSQs3n058JsExPlfkj9GYBiwLyMbc7
6OOJhCOtcB9LNIwxF+aGLc9sXy3WvT7kd6H0A8rv8P5Ryk2XVjHGJ8WgGUc21wcPG0Y+ZmloPQkE
GmePwSu0rNbhaeyBgkfL1sHSEW3r4fe3lPMKLCXM4ciaC052ow9nwWZLZUWdrKu47zGkD49ZxX04
F45c0Eu6O2l5Hm7cuEvs1HSiaG/VyLV2ON0jQW1XR57cqyDP4dE7hXOAWFSa2BOk5HAY2rI1nVk1
3AdgpZAL08LoR61EFPliO4C8n0FLuYgTN/lq4Wf+rLqYPGee16/1FFNVu29fbNhp+It2NtgqZUyH
Fy1SxNbo9RGPG0pH6ziIzIfKQwjea7XiGKT9g63PBJD6m2YwZeiHExC9D03Ca8J9MkLTbWxe8B7K
GMgjTZuwXgZUvuwJwsJN3g7H5I7eZ5DsdogYk1kdgE4EHg9HzxLUf3NS7X0al+a6CSC+1Uqu7UoV
Qdso18LtoPf2SVcA7irMzrzMWm+47eHZbfzIk//B/seIa6IGW2Cs52thWYXmdkka7t1YtXeVGmS0
oYx0+/nbPq3ouy1DSPA6DgW1WYjcunYP02gM9qMDfNSLekwuXT/ZBUlCEp2Z/ZHxPljkyVqbJZ6Q
D7zXs1cBhGvJFi2rvdu1f+U2HaNMgoHqNGvYjb1u3Wt1e98auLq1WRfutEbFA0FtqzO9zKLfvUkn
gQUCL6JLZxIwm2qMb1MhGSSofQxpvfcBahXw+urqlPwoWftuJbfs+uobC5duLN9AVyeXk/BicQxf
O/MsmKxbkfYi/KNmQYrE63v4LQqF5xzpdj1VChz8YYr6G1Gpv+tUVF06FfHmJKWaYZRJuhnMKH6q
G3248xTxI3WT62yobwezdI/UyF5hm292Buf/VMIArj2ZwRFqzN4GDS5mitBXe29zxZ/7kB3vrapC
P8pDrRivJ9uh9VmViPItUH4yL3wnLu6tYjBqbKFHXKaGWI8vi7TxHqRWq/hh2bF5AeVNrxZth2Ip
zlGxhW6d32p3idGjWKUMMqOBPsYIdSF/co8jdtMDvetSsCiZhjM1tR3Ib5V2Q4UNQZpAD4w7UeU6
6HyzwIytzPziwQ9i+YzHGmDlJAsxBxgrlJF6sjN0jfKRVo4wveK27ZT0IU1KbT848AgXZpNhL2Po
HgauyDTRiFZr+t2OjNyzrLfSCyJX/7lN9JSjFYOjJx385V2mSf07WpGo6IdRIp701glwoLJ640lz
/eLGGFWcT/PU9FETyFUC2ZG9hGGgLp9z107oS3XE5LrZTOIxrlveKVWGoFMS5u4I63SE4JbJPPxL
TRPvZ0bwX5TMPxAge3MOTg2RX92Jy8eERsddU0bVHyBk/lg+Bs9Z9ceumvAy1UEPY/qIXz0MW/tT
Q1ye0iJ49AMivWKLP3GXBwBNSVcQPE0H3q8ehpggM/xp9CZA5U3F5r9bGPwWGHCiTBXI4gRa1H+n
gzHd629e1QkTbFLvo548cf3fnamDMiierEd8Mbuo3g+IxMARwHjFAhGzqOrgpS3DfK9rGU2cv7s8
1z9HeNszmOXHP8eljjhhzLk358jvcbDTLic23bByYgVrt8RUoC/wekqbYxjPWQj1OhaBEx0hDdll
pnl4SLKUTdu2g7+JHT9aOkngbypLjL8X+7+OMnlVG9gB0HyZU1WqirKtpTGK5djJuq4S6Pl0OE+q
EGAEosvJOTVlnDq3ZdUlu89Xc7psZk+RsIebHiYo5UZzdg1A1PdHJ2bsnpRrDSYY/a7xIlObANpY
oK1L7LSPRIwfPECL8tgkoQcjDqjV4aLqphfWmRr7m87Dj9VDoJzlDTl2ClNefT479vq72eFxQR1n
yl5h7R4O5boyLzucdtZKlQfXwuvVlTumuF6ZdnSmVMODGalnztjGJ3GN1ePng8+v2Om58gbywlGq
nXL02e6xFPDyCt0e8AsY5srcHrfqUICFaKVzknQaUgVihAuV4juCqARWEzVWg5rToWcW3U9X91Kq
gXlkTT5a/ol6wjeD0fOuxzdqpoTEritrw4gBRZJILcn2sUYPmmLz+ytAhoOy/kT24hCbhTpaEXZB
bGDGAsMyOyNyNZ9k5sQPaVuYX4tWbVeu1S3JfdJdE50rBSgRvfEmn4a+2IxtPWL+BGpz8fnXeo1i
Z5semTG6YTRKeDKvvdk3xeiqKQ2fhoa/GbsM0YUyRiO3VwfKz0HuamjAO7GD9+6gXertSDaed4Nc
Jp43XNI57E47AX6lseB9LQYtlqvKsEYU4+kanItGbHA6tT2sif1VhbjHeeArT0nU60DzJCgAtZNi
1wov/WapCfIdn09tBmMEjv6zwUnGR52A0t7s5YrsTFqUp5V1CUlrY7Zjc2a7YVItqgxhBtp+Un2B
LGMtnEHp+5VObQrL1KHFzqdPcxtRRDlgZaugTp2j3/AtSSprWBW+DyhK04djQnivpKDDRwHLl5oC
Fwm0YoChh2+o5zQwRk0Lv7goNfGE9nS8TdIU1SFMtfAFyLTbKpZI+hbC8L9KPYxXMomd09Qf7QFz
KbXZI50HOyMcPHjjWuElC7Ddtc58BNJdXVSh/9vF/I9auApIOpQOUK81/C95NnbXfIK8KenHBXRz
evsskJF5HfRufBvE5tKP040fqCB8vKY2toWsxKkJGPUWOwqnX2oVRcTPH+D7G2cKzCdBdtrVqjmH
Beit2Zq+bqCwBhX0K7w3dZs6hXnkxvl4FBC1Ovgh4u3ZquejDD3FVfFI8NGp7cTwI8st58j5N33I
4aNlKjZzoapEEWLeCFGyIhjJWL211k0OOuFo35cE0IA80xh7WRv0aw7afihTceRSe93l86GJfCgP
Tqx46IOHu6qUVqDIUHfXEbE5FGtTInrRjxkqGUOLxHqgtQ+KCYFipQ7qeAIjBUOXJhTInfeOnZ/L
SB2+Y1V0DvuQ8iLVCiyjSNDvPIHOVCtt/W5UEJFBSDHFuiJKk2cLg4IrPXfD676JvO3nu+KDpURG
g3gGUSyuMXu6594cWGFVuwP6Pu66NXXQUHKIlrKLqLeW+FP69tfOL+VecVL7yCN8f3/i14RKjw3P
lcx5Trnuc70YyB9oMOUuanmd436Byn5bRTWnud03G/bWJRJOcusqfXRk8BlxYDrLGJ23CcgE+BgY
aIezjkbDUAy1RB01ypttjfHD0lPScpkqOXYbUdFexUqSLfIBZp4SZlynmhlt0DfSrxPhDesidfaR
7aE1Ir1xZQg0R22AWCd5Zlhrt+oKBE9gJZEf/fB1MJVNUj5SjPEua4E10OdPcF7gnCbDi0BAMFV6
aM7PShB+32utbG17XSCGczuSetNWcIMzmdRaTTKLqCc3lbsLas9YxWZBaTsps2uvrPz9f/BVaP4I
uHX07o15VNunsa6jHMVuKrHfytWmfGwbbBAQW6t2zqgpV6jmoXlrgFcrKuCqAA3PNb2sb498EfH+
hCCBmboJJjh+CqGHD9jlacbd1L9si8nwSACgMNUdqK3gnHCsBluPD1Os++dDpRgnel65Wy1E2T0P
hHlks32w0wHlsOeg/U4q4LMTUerCSxRihTUakPpXX0bOhRUF3RmVhmIVG/i72L72iDzfcKbYVXGk
+v7BeYxkGo5HNB3pMLy+CW/e76zwajssGL13Pe/Cq1xnoyfGL3rzfzPvfxh0Tniif6eR73Jv5Ckf
0z++NE/fg6oug+f6bdL962//zVMBzwKtn4Lh9Bx+cVTMP2mYkojrvDPgCKY86VfCret/krOB1yCU
fr3reLj/5KiIP6kns5noH/FZ/4RK/kpyQVn+hE7++vXbpJfM/uBdgdzL8UvXWyW8oD1BQnr4rgR5
odDKddVl4bkYMaOnuYzdsASV3OxaJ96Ewjkfbe2bWSfXpQFq0m/WQ2ZfUOk11lldnZmJdZJgwNqN
yZWiWKdZa1zCcDyjBEvpXl6qcvza9hZCt4V9GsMabMvqRMMUCevvp0H1T0tDvc2MSC4U3MDxVDC/
J+hiJG2ULHTtxXJ8fMLIXbdxHOPAGoZPgO2sH3nbYoArRqF97VO32WIdlF6a8MBOW7RVl12o6bte
oqCgxlazr6MCNWf8Jx7UwUM/Wk/ypYKk3Y1MraeoevSjPLvyS+prMreeczXoVzI0tRUXYXLqU93d
QM+TV7RL5YkRoqCZ5zDIJ/EOZ4c4XLws69K67Yfoi6+a2bMtMyxt/VpbKUI1LuuwMTeIeKXNqizs
Qi5lQQMjSh3zRE3tb0UCYnpocJ2zfIW0BZGxJUVQlKvU/Lr0bRzmehC+SY3htaWAmy9xKS3VRvvL
jL11mfGHKrs7jZLKv3GTfFcXGVVWINioDRCZR1sXl4f/x9557VhubNn2V+4PUKA3j5fc3D69rXwh
0lTRBsmgCZpG//sd++hcSSWcI0BAP3QDDehFUlalI1esWGvOMd1mPBWiicCKHbKp3XNR7afyBMf5
4Ftd1InnfhgODanciV5jD2xC31mvc2JW2+USjJRkzwgq+YCG4HUa16Ab2MS0/YeTetvaHG/53X+b
2zWegAgb/iukwO0aENVn14e12vX4JjTvwRMkIWNvp78JA74pG+ZXEbhnAM0qTGdybEFqfmsLlx+x
pbyBLHCgep+9tTobdK1rbNhtfzBMForWBTXGJp6wv/LQrVWHhVJ/g9RvPCVL+9Cni76fk6K4keWV
pTVHxgPfbXXqs2LLgUqSOG29ZrIKGlLnQcEX4wn+ZNJW3eKDcPb9mB8LdYn55UsUkgv0NLJUsNSy
LY3S5tGs6eQqLVq92djwZZVbU0/ak6iqmyrxwOiZWKR66ZznzhQHy14gvun2itK2524+pDf2utJk
laQt28H0ihf+n13W36rL/9PE2f8oSFQiihveZ9/GBPxX9fc/7uOH+P453vzn/3n53g/fO4ox0nNG
f7/rt//lX/lbUYblRhPIYpx2konoHwozKV3w9llmXMATl8X174WZyk6Hg5gZ4zAKtz8WZpRTlHNE
zh7GdGZQfyrGf1mc/4EC+v2+8S+/8D/25x27ka5iqB+lInFCRIL71HCzOG/adZ8PuR3mk8p2jaOu
nEq7K2z1jJxwA2n60Dt2cdStrAy7sd6xArweVRl64BXGoL8uZV+9+f6cREqzi1BAdwhNMzV3FOoX
q+uJLqiK5rgYlF6/W+wbvQzyuMjXH5WTfrO1jN0NO7azViXYQOYl0itxP7VYPASQ0btx4CLhqcY+
tAY+xGDA8LBM9WZicAbSJsjxkKimk/edSaXP6GCJSsjn3QLxk+2uwQ24LrZcm+OuxlAjfHsbKOLI
i6y9Rb2+RI6P4X/Nu8fGtt6zLr+uBRkNGVIjR+8iS/rgEouMeD3vem3y5yHI7wrNODO6uspyc9c5
yxqLsh/PDmyNiMvPtPGLllGhWVCivWBn66MZ171+RWzkDwiZCVnABcHKs0nkwHpeVv0y48A0Ltjl
oyvQv/dZ9d4nLqKqucdrqWn8f43Z7tw523mYKHM96QetMyLxXODutzhTDIVtqS9PVssUOKmDhzKp
Dk3g34ywxXdiaObvXS9/sPIjANVJLxyC5TAY1aYvCYep/fc2mQ8J6fUcaYAOCzS6gJ0IyE68mzqv
foxLB4ShJW7QrbnQmF7X3rgrHKaxwpVEGgDZW5mOC6hPh/5gLvoCiF6zr+sOpyCr925n8yMMx560
iUSf901veA+T8eHVSxGNWZ8TTJ09ZKm5clrUiGfZqqsNt6JwbNbihaDZJ5F5uz5P+SmPDGNkPTe3
CxzH89BN0+164ecqbdKOREh+6+nYd6LlifOqT1Vbcgt5MRwyEpVsR3lHziMyUuVc0zwvZ5Kj6p2m
5qd+aJcIBqVvR2Z7mcOMYUPCZmtWezZSN2XRPzLqI2dxwGY3hkX3A+LnNr8cPNawk2wCwn60orHO
YsVCK0vbQ4MjtFve0IGE5SjRbZHZvNR3Q23sOrQESrQnbltRrX9TnNxBMccMlWItQcsF6ZacnI0s
HF4OCJl+tfO6W51EhIlwjgAa4nU5+uFlV+haz3buXNVzHidsSENNM27ISzLDAXut7nEfVWrXPf2j
PP6tM+Eq/+yavvkx/OzO+W9p1qGScpH8yzPgxPeimj9W/N/+0K9Vnv0Uw6hLYP3lvs/2l0761/bb
1H9B2MbyipL9qxX8typvW79A/+HudnE1QBK5KIf+2X5feNNQBxC/cNdlAG0bf6fKG8yG/9SDYx3C
QoJm+oKJYKR1uUT+4ZpWFUkhVrckG73us9u5t5ZjY1TikNlMTpOVOFIup1k9UliWhkQNs6+ePaf9
SpvqTS3W0RyH94JMtRiczRq3S4tru1FW2DguZmyon3dpkxHs09sTZOnkcabEbYd+eh/btoNnG/Dw
yekmLYYVyknyPGHaSF2d3LAuua09TewzxrrRJGEzt2kApdW4Mcf5VuhLHimkDXCJjCvAw+ZDNx0b
3zjORUdjr2VPcz58N4tWhlo+jde1CQFZq2EhJiNdEBNlerCcHCyXrDgUIvvMldf1TM/kla+MLY62
EinhqxL7jBgPBnjlWAXlGYbOSEFp77nviB3M+XGT6amN48+4W3tpHhKtOrHRezWtpqGJde7GxX6o
18QP9QWb+xLAwQPjfNO3vH2AcrItb8yt0CztaDOAHbtlXygNo7ZhEZNTCCKq+p3XeEZkSnzHbWqF
s+k+Dz1WzQ6bntVTWbyWXnaewtmyHtJ0vpawKQK7udcDZkZju2f7QIRsd8jnOapb68BLf1a6Ffto
nqdWRLPET0kTHwn4wU7RPlYlQ/Raek9BL+ooT6znxQuayNAweSLE3aHnfTJnc+swo94Pq1lfEedR
oZW+LKY6yorFFzOln+j+sceuu3YZyOepWRRk4HA3Rb8e6ix5oMEIa+GsoV2uVsSMYlP31kj+YhcX
WRF7whPRMlabyi8P2pgSYiP30nGv8srfYj/a1Z5sNqnN1DMt+1Mr09PUohbVGJSGWifItfWaV8Mg
wKGsB4QRSkad4W7N3vue+0kf2m0Sr6qkbkvGuGPuEcMzfirbOJNBzfa3hy+AwjdqRbmzJectL8dO
Nwf6mTXbFxLOuW4t74R2vQV43RefiMllrM8AjZ/Zld0Kd7yRBukQvXpMiAlPbEL8ZgjD5kCKxzDE
BMTs8rYgDbpoiQS2/Q9ZiR26XHvr1qYW6UZdA/zO84tX9Dh5+j4xhvtZmQfCR89WMx9cDTeQWgyN
A0Mnxtu2ii3Pz3NSe9c6dPGNP7r3ho9yo5yas5bLNK47uWd900bct+Jl5UTPzZrWZgw2YnCitUC5
017WCTW09raJvSV5mRbGaaU5fEhSrZi2f4KPf17qWh4tPMCLsj9Xz3vv+uGUmtkn8YlZpM3Oo9lx
oo5u/gBc9TB7NELOcrZEzgBO7s2UAPJlkZvJyXeFa9x0dbvzyvkuYFnDOic4N9X8BLDqLpUmraf1
IM30rjW0+7zmaYEsYEraPZRFj2ZBug9yui2b352rozdhFfhiNXIzZtY1NrX3VfJ4r5a861iKtclw
NbTtfi0aO9SLAEq5vjcKpcI6cPZJ23x5Q3Uo/C+zSol87ht6D+2IXo+4Rdjmm45gh61fUyBKWhwH
WMW+mjpEnML+9L1OHRCOi207P1t6ekrSZtOTkho5Hc+UWZuP/EtJLAvcih6G0Wp+4xFNoqo0r4Vn
i7iQjAwMio3UtKPhjmTHm9WNLIyavBqHDNPxES3OkzmJG2WkLZF1/a5syP4Y9EFsEqAlu+kiuSUq
7MnXpo2b55ieg5e8wDdsNleKLeLGV/lenKaSfeVzUD9l/pPw5zVaLFLwjGzZaJN1p+hVyPlTVzpD
AzGbz2XX7YYggUm9oAzqosFO6UIWaW/zHsdEP8xmbFQuGB7AAXN+Demg46Gvx8jK3RNSqSvR1KDS
cyeyeHXDYlo3XMeeHK++9RxetnEteEtMMs6WZHBDk8hNZxy/5Z5zj5qXMC+xZ5h6a9rjy+j04yax
ALAnaReEoqOsCfs6W6wialf1xdSz3VmpgGLRFHfjrN5Ek7q7qQ8uvz//qZvqu4B1DZ+pcSLXEe9T
hlGIOIK7RupAvQl+Mx1KrreoF9TvBALZJEvpdZPvBy34mJy6YiVnHSe9vqUU4JjXphe3NNYHNWfP
vU0qYuqeg1p+LrZ5m4rqlXJ+6BL9UCkGXhW4wsIYEWGPe3PE7J6M3cEjpogYPH7cxWJuWZaNIWcH
pne3ZnxtKYJAl/noyvxDA7XI4UUOzOpNm7YarhbT/4TKX28Av8D176zn2hXeJiMFMk6K9mae7LO/
VGS9pcGPCf3cdiEsgCpvYJmvc5wunqvOjUzf5kl/9YkiQ2K165o8CDnYyjANvM91VqdmbG9ydiuE
nWvttlUQmSEccfCn9UttFBKZ34UrszwLXfuujMwMA2KJ7cW4HxY3DzvX2yeBdzd55ZXdDLfw4d+b
lQN1NZhO+OoaZF80WJj7h57INH+Ce196+wZp4+Uo72MxB/sBPHw2gpea4DCFhWV+efDc+XU+Ubi6
c1m2+xJiYaQSv43adrz3Lk5c/5L5qheUjIUlfTPO3+fUeIA52EDuVqchaK85Osg+bIcLH1GPu4Ls
tKF3L/jaLXkJdxX0/nDqfbm1m/IWa99RtP5d3kCKuQTQhoGqKpRpjNHyKf3oacJDFWg3ll1+9qZ/
zAJYA0u9Fld0MyXFBtYF09mXyXZIQST7N5TTEjfcK8MWdk3eildY9MQqt+a+a4DhEKbQxqvbxT5W
e7SlcTuMZ7Oqnqqm/6HBPW9Q/IZZbf0QzRxrnX9SYLgOokWEO076zsbJtbFSFAGjORpXefvN1dha
rhmZAHKzlOowOPp1OQS7DPj+JhguGyZjpTz020ks22oBnJIFw4GVbsndZ33LXf+DwChy2lJuF6Oj
3yxesSPL+BsBvvvBNZAXuoSNtVPBr6R87007O1nLfMrgVEdmoO4tE58FwQU7q+UKUiw9j3NtnfMe
BoNNxHQYjGMbzY1Qu1pmOS5b592y1moz5CSA1KseK9dhqAmVU/gubAc1pYgViyfHF4dF1p9SuQY8
g/xKpsAQDQHSrRvyvWtBIzOGzGa+Vz5quU5USlLsKGRjnCjbZyqYS7gpTY5ohdtlm1bFtrMx1fhV
T7F17LMUYgwXMhLtgsASRfRglqQvE7by7YouZmc5g7mRpmLQMaDvwmlDXUwnMCSZjErmOXzfftTX
zXXtme9GSzJ6x1mw7Zfhmjp3UpY6U8kXSmJ+5fn1u1fx68rZIYbkZ2lRvtBvDcVm1NMEHNKg4XrK
67DEHsvap7pxF8uOK8d/Gszl3h3zb9O6XJkiP/d98e6NZLd2HpG9jVOq2MzkRZyOFWYJctibkgXy
mlRMWAgGiI3U+95aoxtTF3N89MvNxIlry2I/wtKQLX6gXk03cOWKzSStu2GmMBu1fj11zN+RL5x8
osDjUdMexMS8ZR5OwrSOaUOabDJaXy3cg5M3Tw9r6z/1th93mv9jWm0Gtui4ItK5BgAamdsSw+WI
Zsteg1dLI5lZcIRbfgMaqoZ1pRqPIYXeUHSWifhWuCc27iZc8Wcc6dicyKUPh1ZtcqwXh6JK7qdF
VTTJRU/JLN7LeTwbBt5DlnvTZjWna8B6AQSmwo6srF+3Iq33pU4ISSnHO56+LJwT84vB91OS1IcC
OX2Bhba9JBcSuvJIKEKCC00+1n3axiVomN5cXjXPv1ChygJ1yvJoJt15LqxHkbg3frneQw448QwL
fq3TIxIwGRWG89EH6mrQiylKtfnI4H+/ONPJBrebIooK1VDQcXkOKCwaKrsZb1WFuaUT2nezkVeE
+mT0A9USqiK4SVmphEOlTlPN+sRceSCXvtroI7NurUIoU5bJnuCWW7MNDkOf/kisjD2HZ8UVpwrz
LEYNPfsOKaYXwquKXZWKt1ErGUYEB6xm/hmBiWCMRKJlmbnXdlBUMT+9kFqExr+4aiX7hyKIrZZo
UwwTh0FvxwOjvGGPxFxtXU0f97IN3BSju3PIHMp10OTjfhkHunHKKpmvgx4PSTUdra4+goh8SqR9
WiwE0TIPWP/SuPbVQIMb9IBdnGM7aoiEq17b5qNW0aYwc3JyqElDwKOKHuFIukq5RcOChmJaXvuq
ZYGtO7eZPWKa6IsYXRw30LJ/sQZxNpnu+bI+5YlvxQnDqrh1y3er5W20G5gw3oQCsQsm/lRHG6gY
olpA0QrNbVnto7OSXXWLY6CP8iypiZyT+V2XFR+Gma0ne3SOwrHSSElK4myhWkf1sdOLEfufy1UU
G9G1lYnbLHPeBwfvaO4V14NmV6GEdq45Mmwun3Fy7jxPhuXqX9t0sWEx8JcQD9tpZFH4DXAq8E6J
SJmeIkQKCyeo6Z6XN1dZkRD5E6/rJ7bumyy/3C86eFy4iL6CNmeHtWYPbv25WNWLS4LOtrPE1qa3
5gYrkXHM5RQPWiUAsa8GynWCY/2szWLG7zBsWg0UVdlWZzMw3g0kjVFi8KdE7urMXLIHRLiI2IZs
DdfK37hlpW/cReMCEcTSYBoqbLKu3PPia69FdidoBIfKODm14WCirR8JUI+4hmCvwuplpV5ocHT2
ufrym3hlgJgoWhDrkNjDbctsWhD7zrLH3meqvHeJrKsLGUlmN5e55UYs/aFtl6PdkJyqk3Ot+c42
J6tmQ87CKdC1ib++e61Tho9MByiKo7vErmbmnOj23aC/zpNMDmZrb2suuauwDm49Egzky5dZOehF
5fosPfRe1nKVUL2TabluEAFvE8+6MYUTNYG3C2pxmJvpri4T+MtDznS5OeWMiVFcXQ20YJlbP/VN
94ju5yEom2djMohMyqDQGZBSVzvOsuWRMYIdtmDNvJb5ugpMuiBzquLK/JY0A96gfkU+IcbXorgW
vXzqhKODKOvLvekuX91qH2XP1dSmA0vANXGCixAlyxjqToaVaXXNyGnnCHxtzsW4PqqgmMK1x1Sc
8h6HVpIfB6BzWvJpmbCs2lit8i5XS7bDqP96Em5w1bTiSinjqM8kT5NdcZN1qjo4fnKs+TydWKzI
cbPvvSfPrc7eUhc7reU2rTvy7I3gxBBD0Wa+ruJdjrdO+w6lOJqHst54mtoOLT2JXujRyGgY0VRy
EMN1341e6CTN/TyOa1jj2dk4c/awWB4xgdM4bAZnKbdSKXp9T79ePChxpf9k9SYYQD4A0VJn7Mv1
0lLGldV8OauZgrtar8kyilaTzfPYtXvY39cIPiIjUXu36x/zrOm29fLuFM67Jz3vUM4/imo+FEwS
RK3fyHZcrx3ktGOjfRl8RS82FjRd919ruTZ78ja+moTvwleLul4WQoJs28UykTFqk44fDnlhxvg/
Mn7jpLR4pdiQiMakriDZHJV+NDWjtjOY8Vkz4ahNw4sS1Ln5o8vAjM0DjY5tDsnOtJviSjm+dnR6
rzi5BOnGs8EYYDIxjdrEcET96Dz8F06LfwI9/U/bM7LO+/eqjv9bfbzXPy8R+fjfhsmoD1kaGjqr
P51p7v8fJhvBLzgH4ELhMWLaTBzF78NkBBuAnbCAEjqD++iPK8PgF2QXbBP/SY3if/2NleFFuvbH
heHFLnmBYuMwxcYAyeHnSbIcZS5JdUuxp2cKbO1QydBThRY3VTvX4R9+KP9KPPInlS3OeGIGUGAi
ISHYGCzFZbD9h8G1dERhp0uZEcnb2K9rMOQfOvoGGVb92Fz5mj0OW5xXBCo0wpw+AA3ScVWpyZtS
LK61F3UFJjwHEHRDJGhaxVQ55l8B/qw7e7SJ3M4INuVSbgXi1NsD+gVByOhBjToTuTxwgDXPyPxe
S8Y7SWiTzzeHyjW7JUoTg6hyzyzEs5N17KYM1B13pYv2DYea4muRYP9I5PGACw6VrTYasLfXLmnx
qkENrMNsBaEU9TbjkTDJ29YJdSSlAfnFifkWWJonGZt5zBhQoYEgNSpe1bkWsx86jnaBIWqDJTYg
oTUv8stWXafoNl76ORGnZmqL+7T2umLPeWOrqCL5b2TxI2ktdMVUL9RGKW+VgkUcG8NiqO+FV0o3
hhswvKVN4NxkSXYBwbJffPX7kRw91VWmGwaVOZGQsNbyWSfyK9/PJrrEMNMDYCzlUItNvfBfIr/V
5DfTDpKXPJjRkyAQqqi/td5P4bTqOetEbdXf6cPgZpmZ4b8gcZ0teopBfDA6y6ctgCLWsKPsmen1
UC9UhOXVuJs0xj17e3B6B1u7Md4Vk8UeQk4j91NrzH2Ql56t9N00uyOTj4n7MU9ti3q6WwJ6dTNr
eV5Y95Gj1YIDcDXPfcvmS4MtBtN+10SvmVG1FlYau+WSUb+Jo7hdpkF9FN1E4vIYrANj4nycHbqU
XsnQ1hlwIYzuLiTzmdQ8KddsR0LtokfNNC1PQzuhSQG+V7CZs111o5KsWrlOCTCpSdY4G1pxlC4u
qKudBez5e97qkAEozhd0II/M2adkB5HZ+e4XwYaFgWlw0R/rlADNDdwzqGpLq2BcGnrXx5lRqfHV
ni4rUHPJzCK0WFFyVAAJeWOJPMswmV3shRj19CFKpcchY2MbdhjlTYE40BHZ1cG1KzwElRLGj5Lu
II3cwaxx73GCPDtJLp4qfYVnKJuC4MQmYJ+kZ/hkNqV/uTDPrOeBH7qLfEhz3+9gdoqx2Y58hpKM
PrJYIi3PWet3ynd/yJx9GBOZlAFsNV8mUrgYmB8GObZB1gXlis96wGcU+qtj/RiSketO2gYVExPE
q9AW22HGyJVnwIKRt3HxbrSlzaJJXwItsqq0yA9YeNpho6CkrzHaxvLKc4hrA4hJ6B+f3xCxaPOV
7b+FtjSykg67ZGaUxMu3xEA/dF4+vKM5J9xw0tPGizN/qt6mZRjYf49t0m0SvqE0ttfU+j5Zjhiu
inbx+u3cdn2zWzMjd46BtoIMBRs3xeZcd/XWyeXwWWUXaOmohE6vt/REJzWzwlRTddlINGC/rl1o
4wJ9W12t4yfMDGCJSAqv71MiR8k2JMvn1gkqQoVXLhTQGxHris3/ntjDcsEwopz9ixO7/iKf8SfZ
Dx//64l92f6CgEetQ5Pp+Gi/fzuxf4FRw3kZ2P9AVWGz/enEJuSMQ97D0XPBS/2+/sUkiZnu8hdd
SEwXNeffOLGDPwswkXACAKGXuERM6ATu/XyGmkGtXdDxRZgkjf6Rq8K7tWdGdQtKjWiFH4MvuWoO
KHn9J+VVwz4ZpcY1uz1L9ho7UPbQTZeIGn4oxKKQEEx+aKs5f547TpacxLM45YEDtI28spjVp9C7
tzWt1EYxS014QneeJap4HoOMPrkpD5W7jpHOQCxUqd29dUb+Jmf/WzshwKgb67TMyZPuZta2Hrg0
JLI7Gb7QIqQZT61rjNcknH1POA1lA+SmYTOlA414kYtScS8X72iazbCzzGGJDWF4RGz39MnGPHza
mn7Pl8Ldg2X41ExdHEzIaWp7ZmLdLuYNpsJ8Kwx2FDXvW4QqiUN4ctUm0RoWfNNwGjpD2y7pWMck
r6zbYerSuG2sL3grsGqJIQhLR+xGP1OPRdXeW2n7lZTai60g53FtdX5os3H05zx7TMrO3lON90GD
lgRxquRS1q7HVfn1rzrtv6XKeGwE//xZkvFTk/1vhRs/fdTue3MxBvd//qsuX81vZNb/HihWg4f9
L17q8aKp/umlvvyBf77VHthUHVZXgMULSzLv56+ajoCYcMJL4O2bHu82/fDvL3WA3MPFeKsDG7pI
On5X7tnuL6SREV9BcA4ISU//Wx7mS5bZz504ykBIp2j+kf5j9DX+TMEr0pyoyXXm9hyo5NhzJw4q
aNyT95pAG9+yeDsGgPbBblutvs9nm7DS+c3LizFSJss7OsLsMXCWcYHJnZVPU9HEmuRpT1l9ZI+L
ibSPudMugWofCIZUHFxuxGIiB3E/b/P8sWfsjDB1OChDxR2HrdtkbNNp2cAWH5Abh2b5OvQO6fbB
B7vUI6urED1AGdpzx5WSrqWBTFTQFqRze5xdqPHcOK5qIlad3r+TiMZr+0UzeoZ3S1Rp3kEKdr50
HDfZNBGHvcIUTxicTjOkao8heXc1abDjV20jSuSJ1fJtNqYBTVa5kwzcpUZieY0quE9e1aKBqyVX
Y2YRkBMb0KVvDbCCbDoa7dswBOxm/FeXBGWA8qP1bay/WrRj9fyitNFkiWJaey8QGLlZmvUuwPJR
f7qs9et+ehpLNuUEo4BUL5+a9WjCas6DMtj6MM0rRB1WUTeRZs2noNT2nkKWbgTb0S5TTJq0kEGB
DHy6B4yHj7qenz3Uzb3/6AU3nuz4Ph3IF8JgWzLfdEVmRbUhxh3Ci3AtvOxOFu62y/Q9nO6dNMVZ
n98yBsJ3Fdet56b15aOh5SPr3uZ5YC9AM/EmgibWJ//FYEhW6ZfGvT0OuDyb7qHI0Cdf5igrYDIm
iEO6gfBRkQDf7Cuypr3gY/W1q7JfTwMM4E1LOkO/TkfHtC+ob+tAoxsqX+bP3dhHGNMEmkGd3VaR
3dfrApyukB+rHKfvfvtCS8dKeXnnvNqkiX9L5Pdtx/yqkneck4yUuhBN6Caw5nQjBNcM0XLJCYm9
P5trxUlmPzLI75/nsX5aqhJbHDNxYFBLsZUFMe+DjrRlJGdptowII+rGq1Xk1Kym/XhiU7ZWd6bb
ntxEU7DzWRii+suK4Jp1+2WCukG1vReFc8es5blp+JGSFlGWR7syw575Ja3ubmrE4RID76ZXrXtI
SEO3hE5XbO9nDRmLxnjLFE8+ra/jfRWpYCRzKhES9iJrQouEIOfkmOOWw+xkujS/Qf9oZsFDXn2u
KBGW4slEBJ41V65VjrGp7I2r3lbxEfR3LpJcRvibudmNxGxkxsz984QwLZzHhq/fWE6TNnwYCU36
LOfIzu4Sk/9uwSiXbLW6vuOXDKFE69kX509y0W87dJZL6iMysberCWnOjawlMBDVShILjpVfV+cg
x9gRtI/SRbeBm2CuDl6izI1wjD3B426Uzr4MzUKyaifUMmytea/12o859/KT4xe3RtldWXL8gQLm
TXSstRnfvjY4ZXdZpsdSWdeBCYhkRNeyqQtn+TRWmb6uLUvZqWqQHyf1sOHGjqTWMh4ztp9H7mD9
jViDcdvJ2g7RVPNqYRLm1gkcug66W7N3HjqruS/96aoMul1RFfWPkpjP58qbiOQgWoyFcPLosCqu
Ay3kF0bu532Z5lunz46p3u9Vpl2Npb7piADpvP6Nk5tRhUB76ZgfRtXtq2Q4dYv2kAx+EXnFN1tM
UZHWQzz7iqQmphgEPCxGnI6soWwNoyDCnVS+J/MYpg22yEaZN6x5J0nKRuHOr6N9auhLqnZUL1D8
UKu5afY1JdOF6WJoxHZwxYVkSQKDnqDqtTzUNqFY9bdpLDHDdVgtMnilMXajIfZKPdj1NY+p9L0x
LHtH2/TyImldNkVqoxlNBvBllnwVpk/GQacT9qj1nBOr/snSwmJdU5ESsUpG4Q4eNPlievK1gF1D
t/naiaPWBf69zL9aFk9pUqHQkgXX1juz2CteDoLoa3ejeTe5frRxPY/BbrA+GyQnKa8G6wdLnhYa
T5GqN7cQ2Sbxk32VWseyJ2aBx7BteGStd258CGvr2MpZZPo2Iqhqk1xu3rN9VSEtmBN0TZ6RwTF4
7alnpqd9Qz7EBBVSERvocues3OUqFHjh4k/3Bmk1xdSdTX89s1S/ZzX1wMgO2a5eNdWpFf41s/U3
ImiJdRlnyPvVhvEII5KH3Dwzl0CMTOTD0dTXzerf4dr+JnLka1MdJbm/GfuzbT9I6qs0ddbO6Ztd
YNfFs6QN5S5t5ggl+03gFqHfHPru3KevySDftJ6XWh4JKgsd5m7YPkNFexsIxJusMEotvZZqQEao
XTlzhZwG3Zh8ElX36rcLpvNmOcHyqsIptZa4RgEc+gkzrNattiz7vWu3ZR9zyXDIVHcJ8TOmsJ/U
WZvKO5PPfbAvSV8iTdd9i4ZIeNd1Ou28LIhA9V9XrNIbxW95Cb7spdsi5tpw4/dZN7GezSoIZSo/
zYU8jCSGpC1tBszUyGmUOgSsTS+OgGUDQ/hbozWPyVR/2AQdoCQtcSYlGwEGE9bnWVvdbTM06mGs
jS1uxy9zLt2NmdpfOC9fBgP59JQOR5s3P0x7k9WS6C4SGEM7JZqdXCzVaJlqP9I9lKLVt9nVKHjz
asUCuxeG+1cjXebDLJEtsBy6yH1W9vp8M7p6lHOBfD4ggEzLt4hu0dJ0r44lHjUjuWO1ZWz/H3vn
seS4kqXpd+k9ygCHXvSGBHWQDK02sIjMDGiHBhz+9POxumambtvM2NSyzXp7b6ogAfdzftkOzRbz
FchFhni/0WWGojB5J29mi0V6i3kVusg+NbTSxGo3ImJCZ7PObw4yDz1Z5fDhN+2I9wBJhimYTHS9
KQLrVNd0f+QHqqggB2Zh7lqfT6clsFYWR+lPe3CdG3BzyiTlSvypNmkhxiTWRR9vEeLvdBVGnsqu
dUdkwk2yYxO0FPoRBu0Hq2qfGrt6WIzxKjz1aKQ16YVx9YGiBQWT91S0w4dp/lSVvRvrHwtJ8Nyf
rOQrQSab2pLwrXGtjHnvE0RXDPCsvDYmY508p815Cj5jcTSn15uKLaZhhnLIuTm6y5sM5aYleLfI
9yFGKWlJOtAASkl4QjoXzF99FcA2qy1NThm/cVJoVzsaMnwnUqbLguWuZa32swXBDDmd3wa8wZTi
rStd7O+QanawCthX3UAtezGDDjNqnyyyQ/wpW5nG+JTPgbfJOvLO4/zHDHiVxgJF8HyXYUVbofK7
5OkBg/RJlUuE1Mq8AJ1RSuL86sZ2HSrTYZKp9xaqDBO8EIvWvilZhEWTRS1cJa/wg1cIxjf1TdLG
ftajBO4y8LARQZp5h5Lw6trUaut69UuAQGEI2kerPwtkyzoVD2NG0CB6CAtBU20e+1QcbS3v6TXM
Il0F0LwDtjF/fG0TlEkeKrAstlZ2F2+kO2+pH3x1JjTBjE4XA5c4ZozYWvcFB6edLvxCYm43yVQp
bwVMt75Rn4rvIg/qYDvgZ6j6o+2ex0qZHDr2jxfrl3rmR8D2j5R39B/D3I73HkvyukScVbPIY2B4
cJvu2wtMfHyK78RT0Ji58VjK8JPsss3Nqy0664qP5zDDpKHgjF0WhwrrxrE0Z/YAemvc/GnUL5KA
phDVpaj7g12EUaqFjfw8OJtlf7S67nVwMCuFy5ubztjmxbnMrBP3xHpm4c5r8wSMEWUiPdNNvheG
oOGEcBGF2G3dICLizKaz0EPIKYWzTdNccBCLZtPk6aklML1xaKzS3gLlDiONKBNV8z40qJEdsueF
j5yoYISfN5uGlneTFEHUD8jDvGl4CSrFrDua6WbO9S53aJwxEzdq8uGrh9Wl3cz8xejafXiS858O
V/OSVJ7D4THJnUZthwygW2TEpetGcS6dDvEHzLphtCefQtR9IpZd21j2HoDKPZR5EmHDfwJeSe5L
Zcj11HfNS6exQa3Supr9qwFlf1U6J83YoufImcDrQyIEtDYdZuldjFXKszzYeBlu/bG8WRP5MFJp
vNH3Ed8bglVvsgWNaYPaLtDrurMxe47uszKMSxC0IQ98wBPZ1KDgnTFba9f0bg3cxFUErH31NG4C
PzXe6ObFIiP9+NPwwvvcNBD6ukzsliiuS+7rLflc/aHEeEMDFAIWXBQALfWxCONHv7NNClmbS4pV
bS2lvO8m8son2p1yF/kKeizPaexNmxUGjlT5RURdfp/lSQ/Fqvs9OTklqg8LYSGjW4vObD1j2NwF
tdHfQR6g8aXvAbgGSW02hnfewEXWIXcNlAlBOjnPwiBAh476el2yabkS4lmJrwkp67aWY7vP4FiQ
SFGnpnuPaJcJ4Srzz66xaOtpmny9mFBAfagDvqRtI5HIe/o6tMUh87uH3qSOh/EvzeiBL6bfvm5X
s6PxMXRJFLc313J5J7V39ceWWZOXRSCyFhXT42AZbH915q31LNOrkrrf1Q477jDwtcVaeuvGrRCw
d7ZYWxg62In6z6YT73NnPdpIEJfeRx/abgZbXhVP9qnIflon+OhQ68yh/yOzHJF/8adDe5KhuSb2
Yy+qX0H4mswWwWn9U1c6z66q0mO8pL8gV77crv8kMfTDN8ZH6ohz8Hpxpf6yxK/gfZHNjsUtQ8OT
MjKr4dCLJkLVvcqy3xVL/Cn16iwKbtmmsPPeCuLHw89c0DGT8/EySOSjfutMgpFqA9PirZ0kD1B5
GgYEi34QjUr3dvnZWODoiTnVq8wdrrUP3eVi+o68sT/rsk8vfg61Qa/SugrqLVGLt27E154rhDRo
GtVYCbPxO4VGv9H+DQeNp2jRyneCLtA6Sd5KmT7VsrzEbn9pRBG5JcNUo39PGc3aXLw4q6141RZp
1A5c18pjaFvmzRKYIJj5jq38sWyQLxQIzxZ/+QLTPfpdPN0hJPvJGHOsJD+V7XQvzel3OKDl5Jtl
6SeSptTyPdD+FtgUQ6SPHLqVWACC9y6v+IBQaq0kIS9oXZK1LyLMhp9ZPtyjStq72lvZt4tEeO2G
RLNygymJZTWJSurKaKoiv83lybeO0rJvUgks7+OLKyqKOSq8FMrfTkjNC2uOMrLt/eym3Wg4tDmp
Cm/ZdwPq0gR8aEQOonOKvTIHeMPqWbNhflANpygOc4wFtl3xq8fjmHETDs1htIE0FF4bxKFFu1rC
8o5Ap/Uyxda93diXIajQEBuvFDRN69po8MW5eWCuUsbWfdI3pNDXS8ooqg5TucAzpvkwvDERjXdh
K34Bg5NZqyNrZvQL0v6mREncy7TMCr6lUdYhtZfsQr4vF6Jhp9S1oVtUD4i+ygQ7gzc/5D2dY6AZ
T3ZLp2aOTeR9aMRxbsgrUJh4V8OUShJ6+u/Wczeh+p0rJyqq4TnN1GXK7D+1JAI0IGv4ktiN0awx
xSwvSewh2e/gytCVcvM6mxHvJI6Zskswlrf1HkjbfGxjeeKfPaxzs3+SC9+g5iXZDDPFYspW16ke
NpPs1+7EJ2h7zbXkmzeoI57RCpLQti0qr96ZQyAjlAVe5Ay3zxzJbUDETJLBIZbpa+zWm8ABlhln
18XPSnTvpGta8ViR7Xx5b8rgAHSO7MnpoZya2TlS/PHYjUV2Ny5q2fiZhKO3BEJBddQ2l3KhfAUT
mhfPbdfcpFcEW1kztiCjKQIVAQWtskr9IrVg41rNcJ+PC8GCoBTSd9hE9jMuI6Kbt1aF2taELmw3
meKxH6bEu3DIF2+BANjL2QU4rz/GBR1kMjO/DB5Kd5e2OfrBlgvWAvWyVNnyZZRm8kOO1y4eL21l
YKRKkC4N2S5pbLymhQudnbJsAYpQldmtCmIopvLVtdij63id3ORlAeKYkbQmc1CA+p63m+xDr5wf
OwP7KFDwVm72oGq5tXO9neKEhSxs9Rl5+5thm4fK6B5nXuLV1KaPPYqoVRK7P0OKRZYZxaaDIDbv
0vxkWGZUo+px3H5ndeVzYP+yaTKEZ92EzvgYymmJqtY+++P8W8wtt2hbH8jLOWV+Ve6Fjh/zm5JX
WDtTAU0tE/91Gnj0y9vnkpbZY1eZ58oP1dZMJnoHWzt7K+OPPld3YngMq8fWk+jPu0Mce8kVYMpz
ERYW5a5BjowTq7U+db9QPkgI5AaPb9RQler06pzF3439tFBjt57cS9bZ70uz6dx3IuVWQHqK9r1g
yi+ZIvKAW8kYUiMyJN5cDHGMIvodzOPo442yLBAQFDRHv+b2Ky12Aat9mmKD/S1zPwwTtbYsvIKG
cQTOXBVBESCyd9FFep+Lcgfu7XDjdUj3rAHrxJy3p9x97hM/cjnLBq7YESxBJtmprOFqPMCeDACo
N/N9Yi5r5AErUeG4RoxzIFBjv9BNSOPnshqW4I1IiA6ZWbCaDadikybnCUPaSg4fvXHtAaUXtFwN
TdFcPAuJ0XBdK69HTuprjiMd41sxEzW/S8f6Mfzk5/ZWeVODPrvdGZ35PpQcwJPUjw1mL8cuj/je
O4n23z/2vnvwUoJ/kRvm024K3wqeHSK3H8aq/ixQJ2CmJJCzKQ/hwHE8D0/17agwnmvqj2rtrmc+
eIqtkeYRGmfeDudwJ9UvaPzPPkwjHb97gBK4ouYl+JOz4RiAn8VYRRXeAo/MN89HC6yGbVptKEYr
xFOq/ojqqwzeFzS4cfqbI/sUdtPGGsXaKz76DOfX0ayyHbpaSn11BKZw6Ut32/esDJaFqtig3JGW
TVf2pyr5aWpuFas6d7GC+jN3AZ2w8bJ0q7R1IunaDGzumvTOVdzkwdZI33yv2LLk8gE6yVGkn6mw
DxLzqzHdlxYIcuGN+65y9hl5Ha3r3bvyKbC/SvpikU1splo8ViULfecYu1FMKDq74kqHyylmZ0MH
YW8sryTwpYukBqFujfHB0/M3sbK/a4tbUPWUzgQiytvkgTSAo+bEa4nyLAMNMVGl8tiZ4g0zFv0i
b+10kbAg8fxq2dm2SX4UXEJbrDvxJufrPNBYU70SeMyHiwPC09W9NkbzOJOBYqjHYoKKUL2389SA
ziM4Otl0Z3Y1gDAB4fZ7podD1szPpfgs52WVT/4jlt0dmd4rT6WRFZ8S98PJgr1s8DIMof8yunhv
mZ/vMF/usrY81cM1Dsf62cpS8CZj3+bIbiGTqz6M/Pgpy+MTLQVrqShCEMs2pyNWF/OaanQu/WA9
yPs2RSxJzXJBoIPzLJFiBkJUZy/bJMPnKI4LYO+ADRRXZ4dEfc4JCjjC8VjdHXsU9oGqOZMSvcoB
J9NjERz6TB+M5CiZjjGTYhINso2Ur6W+ll61dc1Pgys8v2vqo0r8fc78kKpnZ8rPc7ZBHc4FgnEA
sgwRSFYkUdCSm8Ujc1sLHaPeZ/p3bKsIE/4DFT50A70FDuovQS532Z/Bl+v5Bjvri+WyQs721pTJ
vQgR2lj2Lrf3qZNdOuqmCxisGutCjkc6A1nLginCrn1AxHltGZYwXyIHin25MVs0zie3PHsMn8a+
HoCKtnZmrermj5Kvdv9GYkEmuP8a/7Gt+KVWjaQYOAQauZy8raEJO6qM187KiSWA6JiwYraO2AR6
tzS4h+ZmHRDfU3eXTvDcJqQUzB92jrU5WqSxAl7B6tLcSbnDOrwGHh5QM6cZZ5TYOiGRdMr6tnTw
RC5oglj3/iZMhKiA/ghulkb/ZAijjZKqggJ0INvLPMSb4b8ty2xvaj3uC9YvxqdNUeuDwPEFUxD1
Vo4kblyVbY3XuTL9De0G/n6B0CA6I6bcFZG8Y4/wNSmXT2mtWhPrj7P0rGflXWMB2ZbjXa+Heo9l
7Tqk8dfs1Z82nj7UWm/oFNq3fCrlEXklQ6FVNOcl7D4K9a5N3eP/7H/VZXbXVch+RjzK3rjOxmYT
pNFgBtvKuBLVs7pB5OGy7DqfxrzOWzXLNTb5oZdPk+jNnnp0o9mMbZ29OM7NJOXcUYZCFVu/U2LJ
Vgus7Q30faY7YI29091UebapqNemTYxaxa9ZbqrwdbFe2/xCthuO4WGl0fHTPLFChb+NCQixp3ur
/zXbxiGru4MIvtBFPubgsCK7j9FyBX638fWywwCyuQmAC4q6y8MybtL4Xcwn6T6Bc1+6ymYCH/Ra
uOiYXRMYqm+HJ13eLCaD/RG6c1SGH8HU3DXUS4YNPFtL3KjfBhwoFa4afTYX+7dMvh3g42gEqQzp
2qRm28+2rS8vIAaYJqjXwAQ14UTnH0kzA4I8d1+5fXGVcVd8eDr2tsWCrY+LZ5PDlGwQzgVgEqHx
wabNS+XDA/XjR6HlOi1IECjJG6jQ8Jle9ifuW7YzcQ6nRB8zTNdDkexbdPVAc3JPTgrlITnPc2uB
TwOIRsbi7yffuFVdF3C8nfFdG+FFaphcgyitsgiDU5AN0/OknS/P5D2XoXq0wIdU2P2MQ3tYyCBd
LUUyQHyB+eMrUbgYYEWUegjD3MSqYXj7Xo/B0etYKvWwbt2vBap9FTqWAiwCZEkmrzr44XImG4S6
IT/xIhknBNMEaftguPGjHtk/Rjd9CUVCJXgAzkEfKDp9DPz7vLLsh8raxqGdMmBf57Tl2TLmGXOF
/RWmmoCvFEOZDQFybTmVCIRa5n2NHpOzy8ziN1bDkEco1KecHLFdMFMVWLWj5W4Q+RVbH/A9wiS7
b3z1lii+jXZ21Mbp3uY52Bv4UULb3RZEmQMgitfE1CxhYtuXM/ZxOt+n9gBHvE2wUJL2c2iEeTeE
5sVP6RDHHLOqBd0xuSZGBVHQnSo6Myq1Ye5CnqR731tOVp1MxJhImqVl4ZZbs/EXklHysnxDZufk
GwFOsut7R6SRKXJ/ZFGysdK7XvKcFWMjVn6fAl8WKX9vlC/5bvbKTd/Yw5FeBG8Dj2OfRoefqYd3
AKVFdYvrJsjcbYwzfNeb8pEuJ/lYW1Ck4ULiTZOIdmdL6iILLxMvft+cixkXGMsmQiofx5nVsN1M
Ddk9VQ1YoVNzeGrBXYghba37uTRTFPcLNnJ8jbDVo6o0qgmRLQ/t1MKS0yxhbRvBdow2PFhVtkVi
T/NrDEaruMiYTMp1mdT2Bw057Q/+YUrnhUWg2wzWVBZt96MzOqvDRI9/eAcnrhN7vGqakDZ2QVzD
UuXQwehyzxW/Dy3DQtgY5ev8EfAxzrSCoiBBIgCwaBY6ttNS3OPjfZ1CQDJCFPY54o1tOkr7A9Id
arpuRqKENJHcqJNXvZytyGzMcuvqLHwneYxRtxxmgqDEn1S2zrCX3uzetf1sf3U4Lk8Jioc/zLHz
zSjFcG+S45TOlMHHQ0V+m27B2rx0ZPrQcj+bjrzzDGCnOt7zXQycjco9yrb7M0xWc3XDlN0RQpJb
V2Ef44IC7TEmh+luNg+pwXSG+Hi8WOXivk8ypBTd6vvwhzA+u0bAa0w7cUt5M5LZ3WR5vUQpO82u
SQ2Q3zhtCRRJYLTYhMul/NM5fvE0DnHzOEnVQ6FoUrhn/TnENG+alS7/hHmddVEPVAQZOzU2d3Im
84d+xIFhaAY4tP842u2Q/W4KCsaDSqzDdiYogEzRa2vG4mNgtTk0KMrOYtbtTnQu6QGsEMw5DXNV
zQUjIju3LFTjrbMCAqep3izj1uO9tuq7PCciz53TYNe0JJE4gSR4L+ygVOKi8SirPyPUpcRoVE7w
u3HJ8YPTNjt8WIW4Ij8Ovwlssna5xoM5NZ17jild3JpMCUcwakYp7tNrPxnqzZ+I6RKd8O5JT+q3
HrpU4MrG9U5dZ4eXoLD9aMLCc0TY1Kzs0ACTUC3uY87/6bucE7fbZYbB5hKXJoEnnTSPXU8O+SIS
69EayHRlRPPrTRxC6LKDLVGdGTXYXIEUO7GH/owohOzRul6S+xEIeMOqOd0XnuLnGwIDXtry5204
DunZteCD8TaTUOFlbHNA7bvCTlyExI35FsSx7rZtlam9Q2b351QMNGKaBT1LEbeY8SgKhD++b/w2
40oBNCzx76q7qccltBP5nNYmQ04lASni8BIm4CZdSf31kPsBX0vmHqzevVdxW3FrSosclYbICOl7
GLYbzFtvThnb90A8ZF/0XlNaF68oRmOVx4SE49i11gUyko1hBLnFOyvqO9ANEPDcnSLSiG/pD6SD
YQB68Jtk2al4zk9ml0+bekY0lPhY84O6Gx7jUmUPDVtGK/zqkjNOIvuY45+s6ZZ5FbdJcG7q7F6F
zbJLEUxasjO3o29D5cYanLgRYp1NTfI+F75zzGf3jSq79uoMUt2LW/bJlAu6GTAD8lnH8R4YaTi1
VPC9347CrRuySYlGLi+zOfEl8Ew8JoVwd0uHVRyBKU+R05kHx6mXZ2/0wF1UZTEVIqOhiyh8MDsx
PoBVNQbkO4aBVWBOoRelc44hMKc4uonKoXohmWYbBzMVOmU1n+JiGY7B3Le8EYkRqcAK/ji0GMBT
B8O2buB9eYegVVp2nhXefwK1Z7LlgeS+6xHOvA+aXagnuOShAJAplZYXvw5ZovKeIX8oKueQdoW5
95TgEZ7t3RKinSEb90BODZh/gLGjNtsjIQDVQyOd8Qxt6WytVi1ne+mXjTGUvGN5JyNsPd6jiqV3
FsE8XpfJVWShtsVrUOdgTg0Z4iNCBTVebHgSFP2ZGTPvTMW9GlS2TW947CDSx4XcjOvCd4sHxDXs
jZEIf1+m6jXLg/KBUiNKUTFQvyGXN8HcqNQFalhXRm9FWqmaVIKKhDwHI/3UNVHM1PgSuuM7PSPB
pplv8Gi9lONrMNupT8pO4qlV6w0AStofmn3XYpNwVSHO+Kvh/pNbxpRXwSSVC5yLA1VJOpW4+q6F
MKsCCIJLPuEttS99S3txRwABWA8QTT2r7zi2TXJfFOqL2SPTwhMY1ZpOY/GFSy9vb6PYNKpCHmyY
MXxxVSPMkH628SnWJE47Hbg0GERk0Tfk+EyHCjyvRCDMEqPjT5EUlsOB7SEbChsVR7hhii9L8tXF
AmmBXRHDuyqymwKjVTNujgTVydBW8R+ZWMHdAvDXoq6JNG0GSUvwvxnW/to0Z/PIA1rs8WP6NCuE
iDOhJa/IOAg/aDp/V2riqVazJYyLKVJ+7rrYxwOmQqgn5R1MOuepm7MTFuhliK88bWznWd8S4aHi
7HFA2siISZHoJm9ERmATWBB/bfBWlkTitmjrqPrMJr6WhIKJKer7WzwiwKC6imIcAI7QsV18s7Tu
iU3BoijiHMkndkn8ln3+1rAjoPpqM7LHrUT9zFWbXQls8da1N4FOFyla6ngO1RH9K5xOyp+XMR/r
yboLgqa9LzBQEZfh89HV3sh6VBrt72Wo9U9RlvUx1OZSYHo24Ars6cbBquQTDYZ7NTjJt3RNlkcx
TVmNPMZNHwyCiTY6sYbTPAKUz+lg7bWa+o8h0UmUhC7TtI0EO8S0dgbJqjfVLJiiU/WBk51Y1L42
wAwHZB7PY6zInizy6kyQ9USWrg6rFVX3GQufj4/URPtHaW+3WRaAi5CCdIQR6aKjjsShLKrmoLti
Ttoraq0I2C2GgxdI60hzTYgYSclz2zcyyvJluaoaQU+X+Y8xDOVW+Xb+kQZYr9C86uE0GmMdGcoj
GSHVn22smmdM6wi0csIOSl8Nr2bPQ7VSmdkB0w3+iSRnJIrzg+0lgIY9cgRz6S5lm9u7gdzcqzJj
GOqs8MOXzhubfe2VZCRXVrsx6rF/sI3bxaBIR4gbv+IkHbRGzRZIBEx6CS6aTIGId8a4S23L+e4S
PszUFgn3Z9JCtEvAPJI+yWVK9Pyg87znuyObCYmPl8u18jkiCje33jhMvkd4xQPEcIiJNW8282ws
W5mp/BwvOe9InOS8C7Or5y8vXMKHIDmXMeRHegrd+7hKiUruwv53q0gPaik5KPQORHvlewMjQBfr
rW/dbnNtEJ8IWukg0g/VyZ3QHXbDiqQ+RLXVyZFENQ5d6LJOxlrx0gd2QlyEAdrAgOL+gpVwPrg5
YvzKY4nRp/bdX2FrxK9jJdN9CZwBfw5Jr/DmmAaDfe5FfmM5BOCXmBpMp+3WIkh3ldXtcQC+moCA
4zrQVnIf2McAw/EYS/C9boY+rjt9KP0SpCYBi8mgPcXSfIwYfY1C31E08mqQCkCQJn+bAMt3lz9/
F73/tzngeWmoL/tVj3Lolsc/CTTgP6c43tT5/3dzwKrusej+vfZs/6fTf5J6yuRfvAK33/8PrwAe
Wyu0bPw8yP6JbPnfnl33bz7RCVT22JgIsPXwe/4R8+u4BEC6rjCxtVLf8Pds4L5m+vz3f3PE31ws
QT5qvACfrRUE/4oDiIX7r14BYfm2G/AHAsG52HZdvAz/bKNFDA3lPznEpU1djx9WYedGzlwGZ4vw
OK452XBqqpGwIk3cNmRvp0cP6UdyY0hJl823OamXAH/9OH8lw2y99Cm2XzSWWiKyqrou3yg943sb
JtdKkLcOuIFdUbbBAXnhPEZiUqGKkBOwlSov7ruLayqJkrtfzB+2R+IJhsmjXXUkWwksvDDKV8Pt
OYWwWSRkgrk3FIfmCfvoi8FkQQPFew0NJ3vrkrS468IxZBguA/dpnlPsoLFb3ERdWqHGRi4Lf+b6
M/+BzXdvZZPIQeFDbmTknt15CCuw0Ur03SmYANbQq5feJvHH7pQRMfdkViHi8CVGK+ChoV3ZkgSr
mcanSwYo10LwTpSqYBmkodAbWdSGwhQb/vUFboykOxFfY+BQ9XD1rbNidkmN10uGvL7Flwu1nLeP
SGWGnz6lt/BEbQM2xrag6SYKqyzMInsuuwAhdB/ae+30ZnxXdEU2keJOF47VmmV4UwrhvvCbMPuc
HdOfVrCk4ZWAZhegcZhdENipTM5G3nufhCbiKxzRvv+qC9P/ZTiNXlDPFO1pcHHrRjH30z6Jcw5q
O6hIMZrKOH2ht5EG0tmXilWO6upLFdxyFURvoo4OJkwYfhrzlKXBMBNtxmZy5xUNE1U3xshPb5ZR
0RnmochvZmeLkLJ95VFqitxCE7CnCzl6K4vUjxcQY2YE3ovmJfer5FvCvYOXxESuUCFQ6bcq6ABY
iDSpjI2/OH//q00TNhBhCjiGSaCLnrLKiurG9wRYLlfnlu1QxCfPG9GxE6wBLBLEnnXiUgaoaDpi
PFdNnqfWKvPS4Qn8j39a649iheI9P5TdUueHZmnH7zKv5ovv6eI7U+ZwUZ7HiFlNiXWn5xKqY6QY
6mkIu4T0YdmjO2C4htQuO8uujsIYYQy8wSvp5iJR+TxIw3zpB39weFyb+bNPbhSKVj1GEEdWi7XW
AWkpRihsTXrlEvzK8sl4C/DtMyeNEBOiRhAxohMgjSgXUxqFgpeObMlq2Un6tJqo8vPJiuww9mwk
irmtIUM869VtuTtXxdQPz4GIcfN1zrKoCM0ZSaROlUJ6g5fWeeSakviWpDWSm71d0Qq2WKHzG9UK
yqwQP+t9QbnCW6ZK8SuMq+4PmGNrMYdWfHBL8QA2NL+D8s/vpSmKR3tGWbHDqyyR+UHdz7t6KhBu
CITXj/FkEewZ+xYhPwRisPgra4HKscugC1GMmQMgohXLh9lbmBTnRJtrnxjBzr5x6f2gf+H/RV4z
mhld2IsFdAh1IvEEuQQep/FUJ2ieHOc49E2JSBl/wG8EG87HECZk14glJiqPfct3147dhZEqq9hZ
h+mwvHS5BSeYB0WqI8/mr98Gy8hg1xOW9F0ulfWdFEhXccMrc9ooZxzxA8Qy6Dfc9TI4uXFoYYNp
NanmPYGN/JRh+lrZCHNXXlygDST63EO1MipeNNGCXOTwZ7+4JwwZIZNsyJc0MYAYIbDempcAH7Lw
8jLdGIGl3vpaIE4K3YwIkWEhJHvVzCoDBqrTxQURt1nEDJUTGAD2OlSXKukkwq0gJxpqnscHFYJ6
YGDvvUeE/ISOq+K2bGlt5RFNODeCmhhYFp+QxpsoA6AojhivU7X2mzg30KvVOLWlqVn5gwYIbR02
ocuZnnjGfortfsLE6WEJrzijXq0wRBGX+qRe7KWdBE9GWdwyHoE83K0RmOaFB4tCB68b8uahzfDS
RH7f0xhrJYn1s0iMbBgmKnSiGql1eewWbRgvXmjwywkkINHLN9rB2vjCH4ITG0HSRHNjhcZm5NIm
zNXH/27N2c374PuDvzVGQ1xMj3SuuuY7jUIDhStuAU99j1KSgTQ69biv69g/xY5VoqnK+vHXkGbz
dTLQY0HckY9I5M4V7Fmy4Bopvb8ZceoFicRp+vlPE8n/ISDjdm//JY3DpwEgwD1Mg4tv++I/5To7
MCmc5OxD4ZD3pAsn6YF728dQgTNE5NKNyKCUpwWm9z+iOf6lmfH/zy36Xy245fYh/j+mwj/lFza1
v4yR/Ib/GANt8TcuE5zblBiS7E27xP/0jAr7b7hIGcAcz/d9G/D+f42Brsf/IoHrNibeijddkmD+
MQa69N56giwBXi3iXB0v/FfGQMHE99fnhaoJHOC3+lKTeRAu9j/NgRPYQZGRXgXVT/gCqneKNC3V
gjyMmvu+bwKUzj7+gdGKutEIDm6ZXCcyy6itiXV5akuyk6UjP1tCHyB6EX3Qeo7+jNSuUHMJiwY+
WfCDkDFlPshkXPZIKcsn38CnUqJgvVlLjm1RMWLmOOF6k0sYgThkAxEjkbsk/RGIerdMw03pMY2R
HB0zQuSIsoXoW2JxtmGJgIpgkGaEtAEorHyO69R3qweFQ3E/Vc1H4/QPTC9pNI3kHsVJf5WlfnWL
2Ym6ODXvfOrw9omd9FvTHyDtu4/M8tt7Arv7A7f2TDUdwsMFj8P/4Og8lhvHoSj6RaxiDluLysly
aIcNy267CTABzOHr52i2U1O2WyKBF+49N/LCT1B5Z6FCE0hk8K/n9lt7g4loPaO7C536uRAdFpIo
OtvFwJ8v5o+Af7J2ra9O5W3M4O84Wsl75hUjDJihvACVM1aVKVCh5z2AwzwQAiJd1W/VmCDVbpzF
4L6x/RU+nOyPFSZoH5dS/cwu2t4RY9JOeG6wDYflZGlDxKUB4XUOkKPZkOARlEictIU/vzi+NR9S
zI37sjT68MEfIff5PVUclhG96hUGrAiD6Wuduz9RLptjF7Rqw4LAR6iClSFZoi/PWK4YdIYVbhB7
M7BbZ32R11fBOJilp6fo2EHYgBNwUB83j5Mz5GcjUJ/Y4iMSH5wiAtCpuhiFJZAurjxEFf3eKZhG
JkY/ENUhgYHmuYfnjTiPupNH2VifkaiJoIVDqfALI9qP7pdUGZPxbSC8R7xKedp8WibEYJnWxU4A
YDumtYcQk2p1xMg1IG70vzIUYncRP/TsU1pYsQsuO88pAqbe2Xi6PY2s5WrLPwFhOaRV+eYbzIr1
B0IENH+YC7LGep3uqeiux/K+FGx/64bi090NkJcQajP/sxprgTZXQtzzWIkQuoCASPWNx5MO0Ik3
zm3/dFPhhQ9RgI2jkGN9FEYyvMD/2ie8KRhn0J3zqbMwabjoFguBAJOerCc2pRn59Bj8hwixdzSu
4bV1UudvZvDoGY6dkbDRt6zher1xTbKpULTM3UrZRneyTOjFrVe7NYufOlgrls3r8r6j7MYV4oj8
vkcbcfE5gzxniePfiq5lWh4J/2fM50tUdmsErFslHRVXBbciANchNr3MxGJDm4TdoHx1FcsL0MsN
+tc0eyy1rhH2ePNhxDEOio9x5uj00zZf+gAFWY/kc/G66dH15Clo7f55SVMbB7mB6DNqM1SB7V1D
2O3ItsJlGjmxpeZk69ZESq/qEJHU0BfeoYfCRL3CBq0Yx61I2cag5STCasiY1AZfgV8Hx2GozV0g
c0qluZnOTdPjep6JdGDNTfHWWw1LU38xbkRVMiAfMk4WYTMdGifir6T/6vNOL2D2HsB1bKO8TPbp
EKzJ12LDFUZPIHsG1laBsWI0XMWTVwYbNN0cldlEeH1rIEsKk+hQs1mmP0wt76J0whpJcA4QA5Y8
KnLMAuZWFHdITaVvYDqK/mkkhaXGdDjI/NNrfOe8MHKC5eOfzQARRcs6nd87EAUSJqiujZIHlq7a
A8/R99cBde8JFWa3E5PEC1Kz4+nImcJRXF9E6BWvDIHDlWFBzpnAfyAE1OOhiQK9rjF1bB2npaEh
xn1rcnMgokGWvh5ICaO0dpGci8JduzD4u9UA4EY+VErd1XFDsSmSFusWA9SxXOfCupZR+THP/V4s
y0vOiZ82wWHS5jrDjGBFw9oFki5hapHUtcpgjbBUwxbhtw+933779P2s3/mz5QkGOL/bvhRT+JhG
8uABtqyHnpdR3co8bNb1zEaB4TTdLe4Ep+vxXRrXboC9LJ492mSW/TeX7eBfNdMFFqGBU5V/G8G5
j2mgKAaxRWOcoR+gdejpcDK9z6zvIQshb6PY87DyAQSqpbgFwjGvBD04J4pP8DsFlNuVY/ddPE/4
fKNJIbrhxH3RafijyqmMmVu84nkdt8RkDqhE4YQ9VKONCNSrh+NgDSmiPMJZOlP84+EKd5GX5Xbs
1VpiZjDLtT2NcFw6d0Y/3U1QRTLNvidvkiu0JxfDI395O3kslRnNzlV3tgUdHwkHY0pSeC7PoPQL
OEkhiBIxjyIOxjp80ipMvwyY5n/8kI3EA6K+bus2pbx73gN5nhwrP0RVUp8Xx7TeO1RtUzc734Kg
oVXaZv53k7PdbnvBQxONXPzOxL647Wxvx23DeZybXDxobeZdXUHJhYQVAVg09bVtMw4KkaOsi3y/
2ua6rHnc7v+Nsc+vapAGSMbfTR/h1O1C4T/mGZphMtD3pU+6B0fBQYDq+GCW7cKTAEg2C8F7WTT9
rWGRuEZyFOfI/P8uC5sHDqWG/ZLoy5OwWmYlHPYbXILPCq8K+o/uO6lSJFcVNtGSOCQc64u1T9le
bFjyNWuQiuX3MIjozIP1qZi/PPAVpQwr2Arta1mw8Wi88EmUfXAp8N6v5nbxd6yNL0koPsrE7vak
2H1UXnm3ujS8C7350DS0Z+Ocmy9jNpn7Lo+KXc96g1TASb2VpYKNzFXMly7qszEODhAOuSRU+2N4
mmh11obmEoOFAPcWThn9rQBLU3XLKWU6tx0X1h09DoAMwih7y9RccUKM/oMbpbx2DD4yDHs7+Hf0
OJEHwuYuTLhH9M5fckjUR4XUaeNifjgA7Nc4BFoMmq1ArJw56JH6yCvWthPe8i4g6qQlSKPHJL/W
UYTAr6jktrfG8k9p2aj3Ou6sYcTZKYeGkIFal9uoIVnZPFCtNec2peutqQ7j0fXORgeLZ+kYPpnA
GmzvuVblJ9u75wJImDSRa3foeFtGjsJPHlMrwfYaopNlGI+iFYfAWpjzy7Lk3tv/sLZZztuoUNnf
kC0lE4G+OrSVGB5VG8LRVizZcw8tRim77wyK9GVpLWME9WUVa0+HFW6v9LFrhvwtYL/86qDzufoa
eWVoOZiwNMLURqbqpeBTPEWIVGLpMZZSQ0Aw2jAjobPhaRJcT+CjhcC9G5LpJ09CXIqhsXEW13ro
AIOx6i//ppDHOqY5D16k4XqOlyaysVMiF4eTbEsfPx0Pqaf1UzAtezef8cCme793BDWAu24JxsY0
e7Cz8J1EmLfR05gfQHUHHqXclG6x5Tm8mVS64Xxfy2K+n4UadiVRjBlulRnIAnaE/jb2yDITjKCe
jA7WbGLFIrl4ZAGyXZb+KdQ+G55i044GAVx/zT6AmWse82pmZOeI5rM0ws9eJYgQsbwNoXodwvJf
SPIB60UBEQa5/hhesIWNq6U1ztUAAC/sDmAw10IhIK7Uc4YwhAk83rXFwqlrP6WQs3+HsfBjYtym
Q9333knnvYl40M+OLQ7mSzuiGCtCwO8SnxHSMUqlNKA0CkR7NlJCCoSJgy41P4yWq3cqkTO4LtMN
xVnHnySLHWypN+iSSAwtTrGFJT93MRZES20Rg5i4yWeMlhjV7sgLje6YkCQkZ20a59lcnJk6OLsB
CO+jxjS3qwLNYn4Rmx6Nu4ESKkfdweGYmt0NzvwlnRgDsc23t+y6CNaTFaGklpM+lQiYvsa5KTZL
Dk87M/tfRyAKZRB7xwykfWw1PcbwJBivc04aUJTV1SoCknctCctwQiY77LOYgmXWVyDBrFM8id9M
SnQSk5l9YxK8TNXAARbw7gzDm1ll1WsEMgc6C15QsYUWdNcvo/aFBAMWc1wxVpxIMql//MrSoPSa
DhUlV6ljIjpgClti7vB/YUJTaw343k3tbcbaCc6zKkKNnqy+g04S5yAr9Zv0bRAv82yfAeG/tjZz
98RV6G/b7yxDsIFCFqG9ntEIWfnZ7rL0K8LiJ0BattmyUmgIgEuHeD+ZFH4xOmpZ+zVyM4TLOnfk
uKbstFdDXuCIbIPNGJSsCLj3yt0MhAtG0dkPlvEZH8HNDxERBFV9U949e068w0Q7M4Ka2HDKbxa/
NZtPuQY0tCO8+8D9RrKsSZon+D33jIVF7zmPCMh2mASFbefHZmn6YIaKU9JStUV1tWzdAbky4gvn
LWkmMy5d5X9VtdN9NC5j2g67t2PE2YA/n2J1rWAJCO39KcFTruh8WGM6u4LBftU30a7hAtoWHm/1
GCHi60N1dMf0FQKlcZjC+WYX8tt3E4TlZZhv8ZJ8DYp1be/9hl7+1Y04WfTkBMgmbXPjeZTQreYs
QlsKD5J1pIUZ68RQjHyMvHiEpXZNEjMg2MjZWcbXUBpozYeNN7r+TtpwnEoDD4VffHXTwFDWzop9
6I5UsgYvYJp6+DcXVBBy9JwXQi4xuHpNuPHJDmhadqDoi9HLastcsdD628tm70DpONqmmV3cpZjW
UZD3TIF7umq7AYJNN+ORPP2gAv0Zjkm0C2FJ7phGF3Q4d0hcZnG4RsujY5SvnlUhZHM1yxwEEPx7
Do6s/zDVI5DPGHCfjiR+rCR93HFJfToq6nuiVsj6YOY40Sw7DVzl0CwplEv3NfSsAiGo1VJ/2QYQ
/aJFvBVUJxj9ddy0zN26oOTt7ucaPe2yYGcaBF4PebctFZYHaKe0xaPU7NNrSypUDNQcnVcR0cI9
/xuh2dzNsKwffFPOp9LzX1FW6x1RQeV3oqzmBe2Kva4XWf02zJEPgztXm2By83i2k3JVOmzvI5Qf
sWM7CYeOk28UyIj3miX2h3bK/os1JCNK6f1mds9uJizYxOCN3TBEzR+gFBJoUYJUHYSpdq0LZyqY
uHbUKPTBDGe1SQonXy/lsnznQhvb2vAhG816hJNeGPqJrwalSRFpiLkSe9zsT8OqBzFIxs4QPLt9
xozbB0WEYs556pwAzWRjTOWuGzBjzf1U8c0QQuS5Xv/oDLV+pAEPT6qCEmBCLTlOhsBaMefFKg/B
vc4ZWoR6aqlAlFqYp2uisJaGUJPAl/tQGuYLblV5TgobqohBPE0GSIHRPbr5JGsPWZIC8WmMcniv
B76GbormvWsqcz+bHhQmdGN++M/rwCOEqU/szDRyslYT6I2+sqEakMfgDePkrolGz/gEZ1KaNRP/
bzeoCb6yvQrQhSl2AfaMp14s745ZntOxry9mocO1o3IezDQg0BFW+0+dNAQDWRnXv+8hyCbVGdjR
Sk1t8TwV07fOAXNHbGqfi9a501eCiLF1mnwAA4LtAvVhjMFIGfd2nj9dGPBNKzUz6GsZuiANDC4z
IZwwD9IPm7Q0yu0AdBMNzjlijPyQIhe7ayoz2PHgAHap3xEt02k+NlfCMyIKUCbmd+KR8GHz6Ryp
NxmduYv86nTxLJL5wwCkg6rGYkw0lHGNR/4h9eeDgWkmNtvAoRQdANaLGgX/XIZ3eX6GCDM32ALh
NCFch8zQaV+PRRoRiALNI4F+F1utlcbTzNCiG8xwR15W8eb0ltiBdmcTnFnLseHZPiaM56956k5P
ElTaW1iY16YmP4hTLuFcrhc21WFr+nGXVnJteJrEOI3NYjSXgYdwmS9ekHv0dJW4KVWXB3PBFOqm
hgM1B5ol5RlpVmrsfpnNJHA6puUAUc+Go2k0cYaSzc+IdjDxXF5noDnomVZ1FW4cJ8fBNk3Ji67U
P0WZxoqAOmGVjTkCnAj2XrPYGdZfuAMMClHWm62xb+5hDv+PmLENOvXKNlJUNm2isc9bNJJIsMxR
SWhwnhxXsgtH8HvRJml8AF9Eg2cY6GuT+BSZg26qIwf1kqGnZzZq6Ql4tL3pCRrdw/oCHkIf8uGD
JCk6Z9k1lWiO5YjQkdL30TetSy6C4kV7Lf2SlkxO9Bjufa+g8ETWhGKydo62m3B7Tq156LoZE2gh
56uaKSRpQu2trYkyy+w0ecjdZtcbSwdvXgUbD/l6bJXDl2kHP6RtfxRCUuGSjlUCp7MKx9gRG8Lb
NIFWq4XFSKJNML5lA5bPIi8wtLvic7IJUUiA80hQgYd0VDHiBBcmXLZYN3dSd8rPssGUBZawjqIt
YTCKSq++RbJjwtxdsbqezUVfx4hKmCh5vKjwxl2mLKiBCDHydb/2y/4PjzS9o/BuJVughyQy32nM
DtFIER4gx0VusFWsaf4xvmAcbDxXZZBSt9bpT4J3UKI12FTCBRWxNPbDyAn+RsjooRvcJ9PDloZT
5R9gElIx8rL6g/MlQK1OCKy/YCSpnembNONkk4z5ExaSu6oyIaGsgZnT2UgDVlmBcp2cy9i3xIdm
kjJq98kIK0z/B2UgDTb4IKMiQgasNsxGVuiO7JXZ+yijRHskqLShrYcv7neEHHpmUBLG0rCU9k64
opGTZz1s1n5+nherW8/p/O42HvZAs/pnNS1aOjMh/RB+dTHbaALHcEv+J2mVWVUfJ/ay60GLA7iD
/jy35bhzeuIsJA7cYx4FH4E/Jj82s80R8Azq0/ol9QsUjLJwrONYtt+05haeEuYEbU4ISjZLKEze
TJzGgsDLHaT72CAZLymnpQArYXjVfGp7M28Y12aYK/rRgLsXdPJqyoUjp5ktpwXAbKpNi6wYQxrL
ZGZweY9kbtaDKL/R9sFbViVrVWCCYA1WM+tLsj3mJbiPoAeMPOgsF+CZnkFXMCZeslrqQv/4XeRe
VJYa+SEJM6gcOE7CD2twWg0xzVJ/MRlFYVzbjfzusmo62G06rgaDrD7G1bDaNcz9P3iJiMBYps8u
Bf/As/JmsjLG0MEJdwgN58lj80uZJE4cGYzZWHafTFqTZ5I005U7OeY2N3KTd7WLLmnals+kKonj
gtaE+Ey0lWtDJGY8JAORfoaLTafKM2vTYzeAO0SbR7KoOMLRzrgMM39PWEHsiQy/BfiNW4/+zgvc
T00QFhMVgLZmhNMKGOUc/HTgsNjnK2Zh828vs/JNoxA8dW5y4Ec1B6evgo1GygqNCMdzNIPRSBbs
WkvDcRYJHd4jYgG5teMnKtBbZw3ZftGlWqfzmD5hK4C6QVvjGZxCRrXkBDZllCKa7W7Cpsum/uJw
HbPt4rXrPMB+m7vFYchp9KzUQtKbDTFSL9DBCUiOyWapUZTMtrMuCWMPoY5V+4zcxM2azOjvMLTT
VzsbCIEWrj+29d7ArgaWKuKLNLbHbgGHVCX9reznRzbVnBrOvVTJ/cvcNePaVSMv8aiKkUrO3jpy
Efs2zV7pbl55Ru1Vg7NGOebHPaYaDMhLHy77populRidf8y8ar4xDyiAWfMCiSov1r1R8lQkXvMS
zhM4RtP8SUe8h8UAf+dhdLKdIuR8XSTonadAX3DR/LoLlzHeZefasM9xffAxI3JfJvcLHocHoLCr
HmD+J/N2ck2naubRzvtYUYw8tDbaBL8X7Ghyy9v1GI6V35II66IMBuWBtKnbJ23CYiiiZ+a0x2k7
IP8e8tr6Y01OeJ2V6Pe1Cv3Hrhz7VZmU/cYfUqh59+RyMs7zjTsF/ntkKJ8Txkz+9fk9I60tiQYq
gBIs7oy+BTVE9URiV/HOHq2KF4pZ2uPq3E7y34J+pS6Mv1i+ESSkGuW0XWwGiq001xapVBlq26Tf
alX9hDznXPAgK42HpQbRZUu2J3ml6l2iaKi7pY62DAFeIosVgNtQBCkZ/nARFmtJxmdJHngRJtU5
c7wZtkCFq8psm2cXlfv5/mV2ATZkr3Fc1MfFEzjhe8zB4sIMYEA5FgmGCaMAEIuiEUbfci0zXW11
25JxNeCUBk2zb33iJVSZ/0Vb9OpP1WEUpE0aOXtNj8G2yO/ZX2GBjaX5E7IdWud87tTOJDciA2LV
WhuPgYvliHfDLa/2VA703HIHG2h+gNYyg5IMx0/K81snh+IiYe/+AYjM/+9kSeyOnnqqULFTmuTu
fZCerZHWi9MYdOKpnrN7LpwMb6bt4MntVAD4KdrVMFM3FXGMq0KaJFtC0SleWspGmBUJSpsyMvZh
F2XP8DLbDY9hT0RbNk8rZJLzpgxKHXMKOiR3+UDa/LqLKXP/cnfa2xr/Cf4jFpl3vEKGOS3ZdrV8
dkLDPzolghK/yU9awGIYtaC6Ldo/6XKfxQEbav3617a6vQXWajOXUr82IiSHjZi8UFHNwIywcZmo
BGiaZ3/1PjKqZgqhEqbWxU5N9bfyesIh8caskAwXMfqp4rXTptrPSVRdQl96RwJImlibQPzL9Cnh
Dz+k5ATN+X2Z1eJhjc08aek1K/cYwfznyoYOqLO3DlwAW62A28zpzmoy3EPt1+MOEgJK8a56oUeE
BjDaLwZcwgftqcfKaqG2YEIizrP1II8qcA8k4aUC26HboONxnIRJb9mTJEdhy4WT0DAZ01/EcRJZ
CxkvN1+BWNBGZW4bJsC5b/wQzky8Bz+NzSa+5CyrWXqTM/y/h99lP1xPZ7dmjwsO7k/X97/dSIiy
qmjY24IGQan3MJ1migDmsnbhtI9imVZTIw5RMq67NlkPrcU6mwHyStX2Sy3KVdVlx7r2I7w4BKXc
0iXzL5QARHzZjQP5BiRmPuIptCRBTxyvSQPMpytTfNF9Egf3/NS8YzuB8JB71Gn33VDQqfW3aPDz
g2zVSQ7Ad2pfnsmfNdmMljnQJkxFm3EkzJms3teB1ckuHY3smtToyDA/Msg18oYZaeWEh25iwhzR
LE1y/ihZYKS8pXs+oSuuI2tFoiNzXtNZSbuMMPqzA3RZ2ezGNnG3lsj6nznDs95OafeUR4umgkXk
vc7UxPzUTrq1VylglaMFtU0uwafHdPBotQPj687ftNhUJh4ZxtwO+itqkVA17nOoBBwSUlt3bqd8
RHLVnRXUZxdCNjrqJYSo+G3JPZ1BFJo1k2CSX9KdLq1HdLHNsZ+5vgQY0TiSxd3fQwALsGS3+8Ye
5O6izP8Y78ddnsBJg/rB+sJn8ViS3bt3VYEBnTS2YxI0B2upDFSITCvz8KO9h3gNExpLJLN4tZMe
RhsnLYAc5zwuBcGTYpeK5qfFoNTiKOymept1xVOA1ScfjkzbVsJG2FDzikv2vhZBe4l+t/iC7qkd
RBCeCZoB7We9F5rpclg/G7AXHuTM80lYN2gW/dD55HIjah5tRq21ve2Qb/qDdemmkNQZAudXdjSC
PW4OIw7eJQQzg9ltz7iW6dqwNuchLodqnfEeVXW+1rgHp9G8v/5shdHiVV0+A1ciY7OU1KWak3rp
gb2W9l6DhpSG9R1kRL3zpmQhq0Ji0x5IByGNkkBPPLCQ3WDxdPV2GTFxRcOqCgHt3UPbJuMgrCBg
EV0y6WddmBRbi7JzvyjXuhL02/HMlNAHyFsEW250MC4KaE1MTR/JEgm3eV5MF9FBgRl1v8s8dkXM
mPgMTfN1GY2tUFP1mBqyW1l9yHHlhuJqwzOIyZNzYBLBaLW7HnNbwmAqZ8Z4tkb7MwgkohBl5Xve
DTc/EfNSP2JJc1fEkyX7ru7pAxQ3GpCF78n32NGa6rqgCMaP74/c4+4rZBgOLymKd24L1AKVQvWd
JWTUNjBhWzaEuhaE2Jl6QQVo/oaVO19lQHyjnNqeVlLOsQvhjfl14L8tZc8LXLDlY7AOyHrrK2xU
WUBD7nw4NCwAVbeRDXOQbqMKGUc4o477GjIVU+hVzrG49pS1SwJyNn1yWaxQ/tDFrJtaEWcxR7tU
tgcsk/U6zKclTmWPsr1NwNT6Doh7hyHZezRbe0farKjHOFMIib27gtWypz0QmUeFTx2Jw+9cRxsB
8W0cfMFRKxdSOZxzACs4xPxStmh/UaF4W7sGokiFPZyJddt4JmN+4DSBZVi3lh6PXid8yiHtGC7O
4GJiRIvkcIXVFZwGiBAaoOiRb8K4atqGD8dqabu7pAm3PY4YdO6ttC9oIfkrGGdps48DRFz6n0OT
x0KR3KndMJjtyphnFwk3pihPsAaYIqnu6+BX9uLHNmWbb1tca5lz500UYXqKjOI5Ggml6hOvxp8P
lZpRDZ1aIg0qGTgvTnFM6fdVRjZV5j/eKbWBrJ8WQ/6BnbSd2nQbNv6jdIMnW5L0vTABBNWG7yq1
oufUrlleYR5YWxm2XOmRrFm5Nf4/k+/rYfKE+S+wwgxZuBE0b5aCTWQSKEQcvBNmr5XFXbYdhEiz
DWvpPkLVzgh8qZ0Ljj0c9mlwUwRQJZiaS90znrG49SJzSIF6Qo3GReXD1ROeyUQ6qJVAtGxHECwG
3sgYseziv0R3iKcSgBCaITVfJxxPWUzX70Uxv5zX2VPonr0i5003fb3xukXd8rBMD1STZEJFzn2i
BbhwNVhW+itgZuIOD0kkXGLVFTb+oRwAdU2qfHCfcsIdAgE8UxChN7t4bVCsWtO6BgqkLHIc/YDi
PFZR8owH/H7EkmLbuna6D0TanAUCRpgSgCImPH+lnAU8nO4NfTYdgoNYSTVlepsLruaQFUQGsQZx
168Jp4qIWQk0J5zXDjksYMcd8AbRAEPFz4yV3WoTS5T3QrX/aHIMYSy5ZTxw2LCagy7UxZwwgebq
9T4N3bTo2fYuFpmVM8IUMB1WBZi3WXiRDPU6T1MDctO4NLnNoeAzcIC+1rJOb56QmbHcXNZEEbPz
KtKNmy5E7qarxb8vigmVipXlPFkGVlsb25lnFi+EJ+it6SmIWMnCzhi4cwCGA1dyzcCLBr7hDmd8
VtatQb5jJ7aGiHoDJyXkJKHm7xJddQykIgL20aekCDNny7r6NATUq0Q5Atlt0UaPwUwCJSS6Y9Cb
PbdPZZxgB3jbwv7/lQILr93aBiKaEWocTXD9aOY6s97KcJrWQWLiNhHYpQccF1RnKRvxAaGz6jG3
FFaPFN6R+J4B7W1mCXAvCuqj1srYNrnqYJuWwYN0ivIj7YW9CuAZnipJxVfr8V37zrjLXBPuOsG/
YMjgBPVLs2xZ3YUXjKa/A5sFOJLpuMaeLR+NoeVM43yGNmWu2yj5W1Y9NZ1IgZm07c4YonFTDvfK
1aUqY1yTnCJz/GQN2+4Qa3J94imJDWeI4qoyU+DIPoP6ZcTAz3QW7q3lxXnP8iVRrnlBTNesfFtP
Ly1Vy4Hf9Sod6cULQtRt62kTuH5VJzCx3GbtZZwP4I3MjR8M+QuV/rSaGSRjD3Six0bI5lYrOL0z
bk2+1cT9ThtzPKKuX87YfrEc+Xj/1lGYeHvX15RGUQ9awup7hABldnMKzz7SDo1nbUchUWeoXUDN
zUEXhz7+P+ZgM5m1efczlp6mnc6S8MUb7EfKyCWMq24A/z7Jjo0ptlpDv8+iAYCTo3ArYgATZmyw
ImZ3wUI0Nvjr8bh7sPMBI/xT2hb1p05AN6wKdL7/7KH2ONTQdD2IaCayW3su4lysrtaxdVpFfaTb
M1G7g9x0810DUvCQhiDhnfQxt9Vy03bFkAYPG8WYwskqMHsIfYffgIKg3JAUMnIpTcDpmY86tanX
2tHBhve5ibED/NXe3EHRx1fdlKjuQfFRtbnEv+9AsgAHCh/tCs58QL8i+yW69b7VxkhbzaPbsCxb
u7LCOJ27oxXRTaIOMZj2xVE+HRPHftEqKu6hL5JcjPw0upG+WQMpGRCfvlTtXiF1EUoHKQAvkV0f
yhyKI7553lcFA95OGaIJl5/sM1LEb2ydoTfD7lPEkofWo5NBBx+UWjtVcK1CBvHB8C6oaWGdrR1Q
iG03HE2+HZnVXypK3zKucVOINmYacEr8aD/1xdokWJ791rCGGoKrxhqMfNNzO+KJ9p30UKegq4LJ
kzQ5s3FcsPHGGbn0W6qgEBzg6BzTzON3TmzM2SANn3Y7b7QySbBcxmBjCaikpD0U64iF4AEWuvdU
Q9WiNheJ9dUGWY/KQSfDnwWDx3mskuyrw2oVixkDcdw4CbRdB1B7R3ErEJA0yQlsZPdOAXZzwhqm
N6oQ4D5pO2wJxXAfslJl3Gx99uuXMl8z7n5SjgtN1puvwjZ/lYfzWBt7MxtOZqagtE+XWg+rllwt
2bgnQzXPSeV9Q27miib5kBokcoBsh4mxmTJDv/o2i2LiupdLnpGRbdd5g1S3zLZZ6a31MHFpo5vH
wNWHUxF+FU3AmsDpoDs1SwVEBiPbx9RR2YlUYgVq7AFIvFHsnbHy1rYNh0JV1rUfm34EYCW8kz8y
iH6guU8/BFitB7dQ/h8MectDPlXFnqkJCA4IxXHCnRiM3bUUpv1a5gWFvZBIf2rMyEQeQM0brGTj
GIb9wdD1yWQzdAgKXg8aBOOn7D0DTbtU0WupeUxyNWP80mG2m7wKr17pLO9CEtGHJar4RU6hzm45
Zy8S3SxLCsPYV3bN56Gtr8Gz/+qI6jcEHnMFlvnRF717pl2Z30zbTnZIqJsb8Nd226Jp+fbpEfa9
ruuraWr3cZS+fcQhlJ1aPtwrpzKbjKYomGfzTeZNNe6DLM+/8UOjCkamEU14fdyeoZ8zN/2pshdx
KY25XKdlE89+mq2bxoqg0kXmWzYF3+TAdsdhZPrsF6i6IZxal8ybI1ia7q3s0nzc5XXhfKZVO8UB
/qBn3tcVO1PoFgSB71FHn/Jy/Aesfr90aXecgZ8iMRmyeVf0Gne5506/Y4UeTBbzPQ9z3qikb2Kv
n3+MYOjWrdTqFvUa+nPeSW4sq7gFw8yo0QxBZCnCkWnTZv85U/xgQDOQ6k1F3kaQvyHc9D47N8+J
ngDC2XZh/xNwwKHx8BayQ1l8PjDyZ0jVLpbeysC2L3qkcLWc7FulBmuF0YXzJdrftpBJB+siLzfK
6INnOjAbNmQKTSDj05FSf2YDC8fRIPtUhDCfdTm/KgNTX8R4aBV53t42/uPuzJbjRrIt+yv9A0iD
Aw53oB8DMXIeJJLKFxhFSZjnGV/fC8qyuiLFpiwfu1/qmlVdEREIwP34OXuv7ZZX9IPkOT02luP1
3Z+T5Qu8dHimJiH36BeLey1w1IM9U/OxHYku7T3vIl+HHu5UFAR+KEmODxiNZeBHLVJ0KFqHrN/x
8L1UNk5PK8c6W9ITXgrT2tvdyiLvQf4c7KCLt4VtLPuxNVHd51Gmj13p0H6Z7LbYoR3Lj/YwOEzX
8XiNetFfOHswP+7USdj9eVfjXmd+KvujMp3gXIAlOujOgGvOQZbuB2Hcc45JtBdgRGsvgV6oXSwR
GLSIjs8hPupDW7ga1721w0SPB2JiB1JJ5N4ES0dWbAd6j7diYSi1BJ+sjLKjcD2gLuRnHikZsuOy
ELdDiDdlIEXXM6pAtJEWDWBNo53aT8xkG0bGzmlINs9C8TjAsgVY6aHvHek0snaTyULfhOJINeZ9
zjjfD43Q81ul2rus9c7Ijip90AWXpY5e4gV7P+PJ5ILxKAc8yCW7BPkEbJCCM4+tG3UEvLHsKnQS
/jClL3hBHkgT+rp6rhHO1f2pxXh77Eg0xkjtiH3ZwrwR7vwwRcY1cmwa0wAc+pgwcjINvgz4/0Bt
ACyKzVVOXHvEzRdXRSbvPU+0CJzaggy0vMW5C2IzHhxscXZ4KIrA3A11eWexVd+ObdoecmJRdiIC
bmsbipgoF20UdM5s/GwV1S36A4fIIq9FR7vOZGc6smYyeys96Yqpwm6sgb3XPx+QonBwdrLKx+28
7MqIas2y6EKREMHEvHPdlezbjlsTtgysvb0TN4osZhuEqDC7E6rO+Ei9zdKjFvcBgxVJCFVNS680
6mMNqt/3FAnvaN3xkhiGc3SaxLmIOp5LN8RrgAa3+8kNtYsXBDX6GGPqDEmg8ocyvTSN2Lzqe0P4
US0D7gvZCTn7z97DruiXDlUNOhFmvF3PmoMod7LrdBvic+RJ5ZyrCGyIElHdjFZtX7cusns7nFdD
ZTf1DwjJx2MzVNMF5VfDjM14WYZo7Q8JG3h0dV21NfXOnOT0ltZ6K8wnMEL2eAH8d7766Un7V+68
/9d8d/bHNIY+C5/fZDWu/+If453l/qVMXHW8dD99cvAS/hPWaFl/2Y4WkjQUKaSDN++/xjsp/7JI
T7Rhk0qPMYTErfcf453EeGc7in9FqrSrtPhXxjvXestfgPvA0yr4jFxImj/5DL/EmMsxDoAF8BCN
YZhcD/aq6Teo0DHwluaB4ghJ1Mzew/vRl5aApk3Whp/aPQb22OQUrtxaCebkTnrVyDho/RndFDyZ
JReBn4DaehLSWLn7TYkRg8QIq2Vk0i3kbU2ORYydNTUI8OHC3S02hT5bbyg70rTWSUkUCfe2Nxxt
bMRkKbi6TcnYu7AytOG2FyJCEvw6lGTTQxLNwUUXLFyWIXcabJqK+e1JO5kGyxwwRAGa1afgBJk/
10jBx+JxyAHiaefasvPryOmeDJAt0+heGg7zaXraXt4iJk7367TZwfJlhdMusPJdVE3HoMCt0AoS
giZU/Ik97LJp1dm7nM/Q2NkddDLT/upYD41XMno1IyBT9C3Rq/uEMZM0AonTrJ7rTl8Fxrgt3OS8
qj1GqxM1E/F6BjjHRfAvez0iDya6sCDkbuKYM4GZa1Ferv+xQ5DVgJh2TcAG9hpgAwwjiAy/wq+s
e/sJ78h+LvJT53qV2Bs1PWZ3OU4xe4lBi8WqhfF9XrBLiCl/iGk1dWlzG6vya4gWZ6MqesDAqU5k
M/oKNnUFINhNP8ml3pM0FKFkjG7bxdwTLHNyquEWNJnP7X1q1EOCS6M0voSuvU/aEnGStc1siMud
ukT8xU2a0C2XEPPsMXxyWc5Jr4OZ6obmfaTv4mj+PJCvaMXRIYQHifCC5gGzgy1aOvQ/5O2oAsZx
2rEmp+RkIvoLIHTAsD0nVPGUz/JGBt5utWG5Mt6VKPAIiGccqu6UmZ3rUWAvWNseXs+diwtkoLnP
pHcba4RJLcY0wXnJ2S/Jg5lle6GwzWOfinvrM0Pa87aTh9DLEAYaf6tSX5ZVGh3S+oXR5LUDODik
QIr51WLd3rRhs5sa546B1o+eqBwICg+Sal8yXNu69Oy1ke2ErK5pYGxbZJ4JtM4J+YLMPb2bwYLT
k2IovLq87lzmFAYnwCG4C0aDFK0iZLSZ3XiALz5HI5LwCb9IFmRHlQ4MTZGla7PaWaZxpoK4/tLU
lz0TmQ2KKgfnVPNg8P9mGYgD56C/zsuIQOWZXA/5KcsHpvduch0iE7Lw1c5GCNF9NnEXmhWogxqm
Uz4CLBQK0kCW70VMbGJNwFFft7uAVgYOSibwmT45UXFEbXRpBRVna3RNZuxejfRPhjC+BLx3NKvs
DDwHEa+dutHVdCI8aluaYN9VgHeBCpNhUOt7Y3qFH+ZkDRyjlfNjIp6IQcV+4AmxjBwUGRrErLmy
1EhcoNF5N/aCmK0FI5efTUx+YGdZ22GO7lO1rNjM6hZbyrndB2A8ktE8Gozlwib7rpoa93DgrzaH
joAtD9kNs+/0y2w2ctP02B/lmuaiTHQGfeozxDxGNnc0Y77MIK1E443D8FCEyKQ45GWevB5RTXQR
MU5ol6cMVUIMFq1vEXzrOr1PhLrPO56/wPrsADUkhZn8SL66G55pkTMSaTexUXP8YaR4TrflZsrD
KxLiLu0yujD7Cb8y3SrSo8DmnSJR0TqVRwvMZpQS9DPaA3RVFgZKfl7cHxNmGaiW+AQ7MsJY2jlV
COKxYhQuDE5pl5YRbPzxXAbztdXWZ6oAXUxKYyPMc3dGJuagLpXJiZknP0+qjqikYTTMNTLkjkSy
zETgDn3NNlGCuKXzlbE9XSCXr+Rx2lCqISgLoUcSn2lDXJqiRr1FBogmwCdV1WNlQ7FOg3BvoS5g
xnMRmMnfcrWHxtEppx9Ry+UeS+VlJENfaTwpwOhoyZ4h6udxKmpf9s4+kwqybXNrEhG2EJ7jzE6+
ZVubjrOiWKJ0mlp35zpwQtNu7+UlXYJovNC9OtmEhKFdYCowap9fIPZxTB8CQ591ur8tZX2xLkdT
EJFnX1unSX43Ao8ICfrftv5GjtfWLGJOljcAhYY9QCL8rO2m0fWmWqe0CzmjwSXjizOJx713kwtG
EwzXIWf3Dj+7PV2NwCg5EqXXUzDTdCECYeFcAGjiZgR0EkrgQeVyF1dPeV1NLzoCC1reuw12Bi+G
J2le1p1BBliQoxz1RD67Z3oqJxbEqcQlhdGXZU9348DBvwzKbx3doado7KpHxMI9YNsGdBrOQ9uj
qZiMOIDKlq3FU6L5Rr+keZgWL3tEbUUIAmZPyKF0+ltoQyAsGGa0j82cO1/ngktvcEjMHOCStrhw
7ISxYp12vI2oJh1U+0jHqrERxgb8/wLJMrJopHv5QLBZrlf6fBa1Xz3Q5vd23zoZ815hXtjljJ8/
CRqr3KHR9eJ9xmGM4PfKGyHzdsm4myYz/d5KvWZiVBN4u1EGpo+ln5swmDOrS1bxhl8QFpp/ZzA8
vmi7MaMrT7kKE91c04r26IgearzLGDa0UfWHyMWovdcNoxFyBUP08sXMRBEvnwwa8ttm+6lTHd+W
CgmlYs10iSBHCb0q5pRAr2Ec8vIiy/skPqFFVO2p7HTqXooiJzXQWVJxm/UNbs0gRQUARcVwESHr
dmQCyPzW4DgEZeRiSfDjHsapy0GFsNjixKD1EWAM43yIVME05G5ChhdsDUwWrAY4UjAjiGFWm65J
Ufi7LiGsmyatDMISl8DMMeqiftkl/TTniDdWMayLBf6oh8XCXNSOKcghL8jciyFJxtifRK7VjtFP
OV6NU0SL1ROVKvzO7br2oIc2Ca6rXDbqKY2dLvNtitqFWWPPQaYdQqTO1SC68iZ1Fg7CeQse5hLH
R8Qq0inm0nQviicAg1OHXKtuhy1PgGQfpktPz3xIFYG8cYmHAEciTeLWLKlxst4wgd16zDh9aUln
OTI4mZLd4IHF8kWJ7YlO8IJJnPfHHPcjXfofQtoqvx5dE6kBPz6Jfys3jcaP6IjCxY9vnNHScfpr
mu3256BcGzFp1VTFvqroFB7VyJ9CjBjM0LlkwBujXCMOTx2Zh3RKCqa1h7plLPUly8FRwkNlRklT
fupJmXXpGBEcGBQ3PLNLdYYEZ8bwgs/orGMua3BWK2kwMaDsqnObCOJHYEgV1iE2l4aULKt5xKc4
XAQ1IM6N5WX9WR5mCninaaMA1yF3mfZ0i81lmWgYM3WhzwGKmfeyNbt48ruGLs0JrFefrSJbjbpE
TbCnaI/Iv5sikeEuCQcTYqg5Ax7KCjzDdjKo836qEKmORqouRl7MZGsGEfQEDhUYfgzRpxiGhomG
Xkh6OAVMD/bGd2Jaj75H2ct/g5uz2taTJrXPdkeL9krUuKslxSahBqxY+/fca/zHXhWMYF5jLMC+
mwSp3rL5wEMNJOreDeKzCJmWHdGPVIFCoKLLmrSBMFvKb3lbD197mw43auBe0U5uA+cipjP3va1D
3KSD4mnBkzgE/VbS/W6FdV97/HGRR8wIzCQy71PH5lciLjY/9pnn2PStqZOYFY2PEt0UgRLdhMa+
Tcptm4zWV4cGOelOwbgiJEYRo+QM23NAHG2GBDMoskNeEr0LZdYxbmcrX/CEhWX4xdEPIU+IH+Wy
/9YxvHeunCjub1OC+uhmhQjON64KvReJFF1S/HbzNd7yLvcj8F34I0UTIKPR7M5G1jNJ5ware11J
8pjIpwU1MDod+BJzrF5cAFDNLqib0j7kAWPezWgGQOaYSsMlx6tCmO6U04hHia19CiXWWw+t9QtZ
7fYPJxjtb/jtGSwZ9WT/bY22Q66H1C76y1lh+5ZpNLLqwbfMGdW64geDO9r3djXQK6WtmFKuLyVM
3gq/DEWCUzMAWtJS35UtBgtA62n7MrUrfU2PPT9fVyuCbugz8SPZymJLMj3OSSS64OBxkRJ0Osvu
7Kauc59eMqq4EvB67UNaDniatMfGiwQQeYOVrx23tphqtuRFyDM46JhPUDSFCoxDOu7nSruxr4hv
mrajXda3EboAfCd9Ev1dq8b7JgyGP1tudQULcHabNUEbiszGVuOQQMuPprsMNPwt5+f+2ZhHBIAV
L3K867FXMwljzda7KArKE7Kkhky/wGKiBo2YgBfHdWAe6hxn7oY52SJ3i0l7eiMw52JRZFJ2XZXK
QaahaI75Wd4gPffga0n/33ds/v/kKSnx8068TP8bu/72uXv+X9+LLiZe7TkHzrn9XuTPTforT2n9
B/+0dYTzFw0a6CiKzBjH9PR/sZruX6Z2AYJLaXpCs1P8T1vH0X9pEi9BMFkAsST/579tHUf+xZ+z
PG917RG1IcW/4SnRbfoFvsVS5dpcmStZUivJu8r//ktTB1UjE38kaDSqV4BzDaYx6CosAjH5fL/c
k3c4XyvH6384Xz8v5Qr4T3BChbBtd+0v/XKpNNYBMFs2Y8vm3MTlLFz+bXox6aG4ID68OoxNnn1O
KsQ8VTxEp48vvzbWfru+poe1okNBjq+dsl+vj7RgDvKQHJNYpmF0I6zIBUWBc2FPR6ao8QMlxILZ
yDYuZ6hI30MBdoXpcyjutT3olzDRwQ1duAY7azazXmOyr7G7CKp0gggMkkyshZipg0bj+aMea52A
bIyQW9Qut7UxshyhCVFcpK03dUFBX7LL5cR+cOrWnbgPAXiGwAvr4CvIguGRAYX1GbdUQS4Mi/Zu
LLLo88c3hTCG9+6KBNQq4ZLbtlrv2i+/ylyZmKqQbvpj7FFp9/T9novB0ZCGKgf6iYGt8ZGzl3jO
WoUIBNwrjPqqRFfPfmLX3xZ41PgBogBxcpSBI2hpZby0YkK2hGomD3xCEl3NhCJ0kgOVrP1Cg84R
B3au7lPQWQA8IhJRvjp9VGd7A33/dHS7qnyaepfxRKyC+c5BAI5t242mlZVugCP3XPAnZCoio0h1
m++IMZrHKzr70dXAcco6ayWj0msKjCQlyULn7YnjQ0GhkQBn3+RepfrtpCzgFemIPAB6hYyabURe
gvY9/CnPZoaIdlOoGQVP21taXXIm1Ma2bW2ywAXr/pGxyUiu8AA2aR83k9YQkryYamPpu3ucjmF4
Q9TKZFE/udGzbrSljlZpOdgiMX0Nvmo0VX/bFku9S7sV4VK16O+35oJUn5xVglC2iRNT0tOqQ5hR
Q+zvOSWj8JLUtJNZb7tlTO2LgdOkPm8DgoT8QCpCnNAamzukRYXYWjj1qVVcBs/HWEye9cIXVs45
om6F0oZdOb6F3qDHyyA0vGC/xG4V72Nmw0BweCoYZ5FGnp0C20YUHgxpa+3IB2VbSQRgR/T7NG+x
zoyZzQ4nGtLXC3JE7EyPnj+Cv8UsHQxt8LVfZBTvZWcT38qPNBNXYCACR3HlwbnQqYde3yyguqKY
SJoKog72PSMNCAEwQREN248f/vcWJAazUOJtfH6mw5L966NPtuOcDibMVpBo3kFFHM5a1dIKAvAB
o3Tspt0yGOWe/EcyOLM++PHx9WHivV2QPKmlqUxP/UTqvb4+GcdhjLlh8KuEpMauKeU56Kb4zJK5
OJTCSy4+vp54ZwX0HOH+FBuwezgrWe+Xd13hMeTQI3tkqaiWOokgtJkKKAVN6T739YSZzFrktnMQ
gRFlY56yurK/lkRvzftpXhPOUOruF8y05wDXw//gGP/ZNN/ZIMTrCcO6Q0jTcqXnIExjxGCbrz+f
lZveVNdYt6GUlzekUTCg5VCyG02yEzdQcWjDAsc6FgPBGQh8LOHbncT8mBvdoeUo94cda90RXu9Y
7NemgynbY+8mXvj15ymMtjAZB5s+yl5aZUMyhjTK1+nXH36Y3xdhhxpBsid5wDAd580iLMjGGbGh
m35UjsNNhLA92bGc2ckml63+btCCYXSdOAo1QBNRD8JdZruWKkLzLfoRPXPazONT7Sw2Djf6kSZ9
YsmxwaChs+3LnBP8x5/594eXzjTzIIR/3BkKkdf3xnW0o4dg/cjDUn0VdtmSoUxGXAx08D5GvHb4
+Hpi/fH/58fQpikd11IW+iPyOHhn3ryteNzLPjSs1f+QyQekbh6pD40aQdKHaCFVPQL4yJnxXM92
aT9DDeIMMCJ03H/8QV4/FNQuVC8m6TcuxYyJ0mr9LX95iaLFqUQlEjqGrjHeZq5rbcjDmD99fBXx
3mVAx67DPuVqXo3Xl4F5yM6YRrVvlJN3N6MEpr9V5+ou7rP5ZcoSzOJUM4c+MHk25jYJbX8CeGIS
ekjQzh6jfEp8Kd2zO2Tt2d3HH+/10rneBKaN1I7SslwInN6blaRyE6uVpEn5oK2CU+24xm7KRHSA
mPI57NNk58IGIeMdPyZasvb+31+dU6VrOkqZinCo1/cmbvCTSkBQKD87OO1dRoJImcbkpJMX126J
oDUumR6CWRQowHcNUJQ/MGtfv7D/fH+a/8h1bVZueuSvP4GrzYgqj4dgADGz+F0VMOvqkhqpFqR4
rP0ZIoC5HXYff/E3K+R6XccEPGpB7GS14BV7fV27LpXVVChaQdaVRC4BFPmchTW10QAV9ZJiTe+M
FpyTk6uEBuEUjdM+dnDJ04LPlmqPnIWAsY8/lfy5EP76bq6bp1hHzaYSyjPdNx8L9zAqP0/VfluN
N2ENQis2SIuAoUxAJyUZImc0eohWuxWTd+X0+Q4AIUZUgnOidEp9pF3pOSxzmJ4hRwfy+GxawBub
WC3QLVmnXnLENTTVIzSSW9iM5HBFqYieVAS4YIf+aTpA+swO3IsF16P3mIRmeKFZRoJdarholgFp
a5ZWB94xpVD/w4m86EkaE6f8ArjCAvKyQiGfQ3OFWDZV8wv24TradaNrnWgo5HRscnAedFphbjSF
on/hurj6ZT2a10Yl3ByhkRqI6UL1DDkKag/+Zk8MemvS2ru2jBERdFsJ60Tv0Wtx4lhApElZxTvi
phXM/xKLgd+PwF42jSSnxy/meVijTBVGHSpGPOwFzqf2DL55t8/jUmRbSir3h1sbxkxOuKoflIDu
uqkp5qdt2KaQFJyOdDkriHTu207uLNsqM+Iz2utUWCHuYvjKffdpcuzyKQvi9rsb2vWCXTAHvey0
TfI9EpSFJxZlybSinWESQqAcv7KVx81mYZf8ZEqUIHtFix9lI5NblxR5SOD7BCA7A/lSzNdFn4nv
KCCnr66IoisOTIP9CZ5H/BhrPVMWxq28RNjCGKQpgUoi9CrLkQKFibsP9xXxFoF6AA0taPXpTpFC
RV8k5LHejNXCJ2OxqN2rrLLjp8hexJUeOW3i1Zlp2kGSQ8fUobirt5MVeQcIwUAqyqqiESiKeYG7
5JCo3GR41LDLMxuGKZh+m/t0eZAB7xmwNyc40QEi4NUYwaH4aTUPuHEdw+NHzNrkwUVw8JwMmON9
phbmF4uC5Rv15VxD58yXHwrKz1NElmMBVmAS02kmww8oMQyRT42R1l+Qv5u3SCe8WyPDLbBl9Jqc
IV8NiSYvuPGroYv8iUIt0xVMjxIbC40oTeO41y+rbpqOW85oamOV0j5zUlcFGHyt1ZdV2n2zsyon
HM5DOXBuMFQLuqIlJxA0TjImMH7qsSRnFKnnNVZBAggAXJQcS9KJECXEP86GoCub79K7ZnxmK8Ib
tvGQYhMAqgi0fwkiDi1ClfWzytOu9R0dIAngvIh4eaLDSYRvNdU/SL2Knt3SRsnmTEuPFT7GPYpl
EZAviaI0KbidPXL8FMOvezY3SgJIT1PjNMwWI6U0yqDpdWwCXwNs/dNG426uzvj6oLz62QnFgdBG
tuXeNh3O6tVE+75Dskfnd7E52SEtocI6yKpdpyEOkvtVaCDb7bqXFoe45WHZpEYb2nuyajwe8a60
njjOEePsxoF9lfIOMkEEy5sfLTUw+oPtrqrdajO3thKf2yevRzVKNz31rkp+KJfU4ZDEwIHXvOJn
jLsLGLBwlUOFYBy6k3T5gwRaPoWxi/gEKRqsxsVJ1MOIqXbYqq6nkZAhh36SNozOjTbc3jiBONQQ
ikn9YU7d5t+yWde3xlAzCurJPFAHIzbgPZIGUJw32JTyHYdzOqaqiWneuwhMyLa0vS+WYbs/Os8L
iDcolk9lnvXrfZ3WF9D22k/zvBA6ZWG0WI3zwBU2ThwKvW+1a3wRTshe3NlwVkizdmwAhmh69jW8
6w4pnLAuuxDq4k4t3Bp8Bxl9+2qoOWJWwEGALk4OblS3xQZE+R8RZNiP9xXzOjQhgyBKTs4JSjbL
cggRC5chv4hj4YB/czv6m4lXmufMjZcb3BzZvclUf95UGUJxLLONwyEf2mGJ15N+nt8joZqY4FYM
xrpiiPx2UuKqKgnbXI3Z4VEs65NfUE59c4QMM39KJ/Ms5onwtjnRF/JSQBoiL7fLvd7XwWAYe7dT
7MJtJjmjpO1ya4xW8R2+TvLIX5A/WiNgpp9MdfHFzZsRY8CSxgz8iLkDJWYz39jOrsSpwviAcUNk
wsUkKSW+EzBDl3MYjCjHbcsurl2r6gK/rMFh+WbzM1Svnh8AbAzMnIkYexyycqrOEGH19ZGUG3LI
4MeBVIMlKdxtW81ZdpzEojit4zLoGdeOyw/WUHHlJQHnu7p1xxDoLEL07ZLYHZzaysQEPE6agX9T
ww3YmMSK9QhryxR5FFkEqXXds9KOF1Gk2pssgmDDaKNUzMbR1EIpDd1VgZWEzqdiIWCWZdykRbHm
wnmsCKKR86EaldmdF66az9Bn8n2nSZfOMW08EoFti6kQScCOi4Mea0CwL81+ICSkEgB2ZxGBu5Jg
5Le5p4bbtHT6Pfot9YCG17hbSkFe/JLl8Pamlo0xsiJz5Qf1fX8AAL7LxtK4YARVxUcZpDUM6uaO
jAb2DAAoiI/r9jL3ivZ7nmXVo6hHEioZClHinCF+ZELycSn1e13t0J9UiIXJVNK/nYB7UpzjLCiJ
jBeMfkLUL1SVS0iBSdwWrYJiZxGriIYsMa9U0Vl/ONu8PtT9LC9tylnT8ZAhcgB/U9YLaMKAMozW
bzDgXC1ENR+glkm4GD0OJAX98eOv+3sZ7dhakSlg6lX0qN8c+Ktpcce05b1ktIKuq8LeXIh+2ru8
6Z+Zv5B3tATZ7ccXFetJ8U21apM3wdHKInJCivUu/HKCo93WDMwjIXN7cXWReSCIk9YczmZGIpup
YWsfA2T0pGYEdKMLulGGq/yIdMN/FK7/14bHO19/tf6BlKXx5yGpfP1BDNASyO0Zb7YlzsIWI/zO
G8cByRQqeL2qctDKmKePv779zjNGq8FieuB4TO3ftr1SOWjgfkPr21k7fCt4GqQvhgY95RgD2913
BoYbqB1oFg6FmkBpBl40P0cdmEu/ZhmFSUJCQoEzcQn3tXCQ/QdZ3196FtNt39INO7sEcdbtYZIY
X0y7ZW+xYGQsc4UWOUok9oZ03qWlZ196DhxHjGRYqqAUNOWaIDiUqOwKd6o2iOwzRtdWEW5dBgPk
7NRzoLYhvdn2gPi/pdFpGgjBiD8OdkgjAnvz8e36/RzuaNsyFf1dNLZ0Z17/RllnaALw8CLneW79
wHLLOdtuGXL/4Trr33nzUGpOs/DaaTmZHCxfX8fgyuTDBD2wM4GZgh2BvViglwUAeBtISjNynucm
JgRw/NN3fOe15y1cJ1A8EtLy3ryGHPJNinaEHbxseJVk2J16Ezm4zORyDvTeffz4nv7Wy+G8CDYf
i//PUcxP0fKvb6A9tH1bUpL6TMcJhlpiY8scRuxT9PC7lPJsYzRud58zVUWaH06nwWqMf9cN/bnY
rWl2HFs8vjx0odd3HO6Sypy6GfysivJjyJt4aTd2ythfFJ/6bA1m742vfUuZI/PW2ESxDj97XWhe
SmKjztq8TE9JI4tnZ3DcP3Q40Ga/fRwIOWFdFMguhE0v6/WHy0pqtbjJRsAuKeykAntY6APPrUof
/2j6EjtJr3wrSZbrxEJaAwNpPS/C3kNYQ30xMtBRlM8bjKcu25iO+r+bKsML2dWGJIXJM6Hpt+YM
1YGmbtb/oSfwTqeCXt360RkIrar2N+26ekLYmE1QNKElEabp2lC25pxFpq9E983U9b2MHWQ7kUib
E/1n84UyPvy2DkceBxP2+h92Vi76+y21bRZZxPLSWn/+17cUMSXcVCKoyV+hQj8bTIb+x2mkV4iA
ixmNV8UesmELwz4wL6hRVZPWrk+yUvKQmzam+dEVw61XlOSCjqHJZIWiTrkburc/oyxE9N2xVJRv
vaxjtO9FbjPTCrIGAqS8YqYJgmD0G5pVoCFEe5CTYfUW2RihXWVf6wZX0dlCoDu8Q1Tsxx6VKwcG
YaAjGIY5uEdHj3d+JBj8U0DV80yA3mTDe+ztH8xzcNPIUV5jIcLOvuI1wVQA+Zu20SK7yJeB66V4
bXjejvgwEYWqMFefs3iCrhAFdvMlYtR8DyMfXVleDDXqc3CsB9gHFof+rgMRIZnCGed2mSAbd8Ie
u6FSRH5nOJt+xG1Sq9V0iMNr5HzpbKVN7DgsCVNBbeOU4g7N8owfLsHAifm+3OjWM41tETqEB+aj
MYDIykBlAHWKu2G1giPALCA/o/srg10W9vVj7xGYt+0dXdl+3jG88YvWy/4mRzykrHTKDCu8M4iD
q9v0B0K2QOK+G+S+o5NAVQrYOdrYXLvy44RMPx/vWXftLTRISSQfM5TMBmCH2qyqFm0FMIUNq2V1
SdPCEcgejdTYjF5Uen9Y+39ffxUvABYNmtyuwqnx+slcQqJ41YQaUVmROBD5O6ILS1y/8lakR+KN
f3g537meRF0g6d1Ky/ynnfdLAWQOTbnIJu+IqvWWKx6/GgdUMQXXHcVXjNt4jo0/fMXft1FGXB47
nM1wR6m3IV+6J2RAV926KuF7jTqXgTv1BPrWj7eWd9ZNiR2CF12saoaf6+ovX030Zds2kgJazyhf
qbkSOOUcWkPRGE99TqvG4RxxYksYdnZuJDcfX/71hG1dVGgDsK3RoGXR4Gz7+pc0UbQt5oDGYJg6
d9/3mPRFX01+bprl08eXeudHBCztMSLgwGA59psdwgSHllEh8031Mt9HfWgF5IJqiFke5zYI3+3D
v78ghLL1x2MOgwbl9XejEjKNplwJw/g290iYcnK9Vf6p1gonohqTP1zPWhfk1yUR7BBlMXBhAEL9
86YkKotZtZwLGVLmyIL9AkDC99F1YBKP0AtFS3TXIR37+VMFiwejcu1JDAoJPktH11ChVJpEFUlb
qr+K6E6DvEpCHBXot/u7pDMcBIgVxOXNXHqVuR3DVvypX//O04h2lCefQk2TgvvmluV91IrZpjeG
9nI+a/opBWWP1cWqHQhq2gnDs2kkyZ5YJnwb1rQ4f3gdfj9hUFNK5B3OWm5Rdr3+zUJagn0BvNbX
bQAP2s3tw2TO1Y8uQINvd+EEkRu9wccPyjvvOoWsZTo2YhHHelsyVx4U1LYhUWfC2U1GaUq3MEqW
y39/FeRETCF51dcq7s1XK5HMYJvtfBw1y23DWRXQga7OP77K+lfePINKSgXpk53RoTx+fZWGI3hv
tsEA3w1DgPgJmUpsOjZE+W6qAtfBx9d7ZwHRnM4ci+fFsnhqXl8PyIbpjI1L88QqnHMPFN4jUGbc
MiA2/3TkEO9URNqztWbCaLMDWW9WK5YMTc8LdBfdpb/p+Tfn+DuZVrD/n+Kqw/MLbOiGRj2Tja4G
5hZH1tVAHus+NRUu9HAgOfwPN+CdswGKDMXCRpGFKMmxXt+BYVmbPukE4SE0gmsC5aqjS676Qyeq
ufeVOaqdWwW5ScptnHzhAV8jmjFsffw7vFe/cjpg1MaxDzGMfnPuK7oQaflAIp3X11IDfpXW5zbN
0foS70cUq+67iMGMxIlrwr/+7jaDR4xGHIkXWjTkD5Wp64Z/mP+98zq7DITFOv2zuEdv7k07tG5O
2icCDiN4LmQ4n2w0nWfmMC07L6ZcG1Es/OFO/H4wXZUiDPXor3Jek+tD9MuO6maGm01hhDW8WDDw
BGG2FRJiJr372tfsc7sFIsBFBET25ePf4J1vi+OVksGmQ8QnePPuhRP7TeIBjhvJd76JGI1eGxY2
jJCTzXF2mu4r9WL5/PFFrd+vStK5FnxTd93D364rZZyHaw+TdUWVDfRdp7e6K2o2eEQttQPkprTr
F+zXHqO1gL5DD5oYrsIFYLPuEVxCQvFayajwZ3yc5A2FkvQW6fbZtGH6MCa0mytxhWhsvu1TV36P
Ooe12RYB56TQmXAR1jInnY9uijpEY2zhSQvb+TJfgvYPNcTvqw3yBAoWExkL7/rbI5GRkWFSuvR2
CTAE1C7h7lI04v8J4vL08X397VI/u5qautP7P9ydx3LkSNpl32X26IEG3Gz+WYSWjKAmcwOjhFYO
ONTTz0H1/GOdmWWd1tvZdnUVyQjA/RP3nuuhWZ21rv/6GKVBAs+39BGJm+3DVGvDFqi/s6yiyPlP
H1gqFCqxeWrBbsv/9SWJ/ZwchJ7Ok41LvOqNOthj+CiWumYAXm2MAABY1dxZZtFs/v3f+PuBysPq
G7OWy7Ecm9/h5z+SSGrLCfBB4QOaymuNzvRB4s/dTePkXrMC6Z42sW9lx2XdNBhdb40InbZqQw8W
Xd3cNOV8cvz7X+q329jll2KtweuLbgBh38+/ky5yi5wFY1rC8wnOka/cI3Jx6/Dvf4r519T0p5uS
xgUt8ywm9ljN2L/cXE6qzLwuTUioODH9TUxAMbHRHuHUa2xj/gtq+/JFH2ASLBtnICorKJKefbZV
knOHixmias8uOcM3yH28APMkf4gh9d9LPD3GOiqInsYSOhEB06e6fq9pdXfJ/aatQTDoSbig8qvx
M5sAUujidShKBjEe0d7uaxP+eRm2s5GYHR2aycmK1kOT13JjdMo/kzQUkFrpAQ1d6GlEfz/asU6y
K642a06SpneHc/jaGAZ6TTOXyJBsLyeyz1XMBHD+Vd5DGWUERsmIHJZDWM9hcL1UTTeT9PVm36cu
QTIuua/jvhIaflqCU3wNu4elmp1id+3d5f5IltgU8kB8W3XvPIp66D4dv5yKXZTnCQ4rz6oQCEqJ
+Y+jp7I2zEPZZUrExKAyuo7kN8DLP1jy4d/qtDBvF7ka2JaAPKnhUoNKBMeaB6iUPS38cryQNKhG
B1/K/ry2P+LaNkusY7V6TcvA/kYVYB6nwUTmqcm0EmuXXKkC4GpWnNnNGclhSlKMGC6iKZQ3Vtje
s5OFY6fTvDKgGv9iAKNLUQvdHTMLfWdD0+fFLvX40FtQ1Rq7kveFA7gMbDWK4ZXTtehP+7aYnoqq
0B/9JqpfWbaTKAaTHD8w+zZwdqhD62Clmr66kIvRf8CUGXRIY3L80U7BDKysq/xRUzUpYFE6cwki
N7WwYtGo5uRdmHqAeK2HRtmjzCXKZDJS8MFmWOx0dENyx0ga9HRaV4DJ7WR2pnraQJgRku7ZGpKO
GAMZU5rfUMJkswwkhHQaPw43cNKaDz1NN8ioLWYPl+jN8oyYDnYucDJW0Xme9iHGnWKe3eWlVu3r
tiLlBeFZPyLvUcrGm1/o2DiC0LO25KkN7xV7eOsERF1sdFIl7bUaZZ0QsuOS0ZPEtnyRnG/X0o38
kpC3Wp3RCRXPSQSGWKGgKNdNNuBbUoB4gAiZUtwJknseEjEQWokFOXjHel+9N1PXg/dBH/ySU6bh
5q6NCcE7olBGszF4mEXt186cCkFwzYLgDm0lDaYwKEQ18xEqRQVgaao/6GvUPk8tC/NYjglvFYH5
+aCKxkzcdORQFPbE+Kd1bD6YroFBAorI8+tNxJ6er3jUygyaJFvuhfCRMeOa441cRHktPp3SrV+y
aebqtJFlozYyjepowAn7Gvsu5Chwo473uXEj3OEKNtiiiwsIU9T7YLAt5uAgjX2n0zew6p34mFF3
3tDVYDqWWmnijSZr3fzD7fS7sI9zkqhsbBc+s8jf2uiGzUXHjlnH3W17xSY0C++xcH1mZQnz3SOb
x4TYA3cY7njHgruaJfcePm982xdhqo6zDsuFXG3IZyZwhLz++3P8b65p+lRAFvx2huA2+/m2oNLK
CowLsBTyxHpvZwJFaRfNa1lGfyi0fr+X5nGJicLWRTlGoM/PPyluofPEPZ0OJrpu9sPi+tCq6U9X
8m/lK1M1fDSCwRoqVTRzP/+YNghKREaQ86Tq2exL3psfmYELMAo0/8BL1VzNzMfnaFfjNovK+hVN
DC8P8W4AtuadCPTT3TCi7gI/kmwRO7wCotQeS55H+YdP//fmh9+WUhe9MaFb8wbg598WfUuZga2E
88cinmBixPbUm37yxazHvahB1NtSjf6S4W14juKhBFpmq/+05+WXYE7OapAixmAH8fMvgRnR4s5k
98DGS9v2IyB/vx5eLae1bzpVGX9oan5rsecfR8vLttvgi/r1bx46dlu+x4atizrrJtTz/H2wpxQU
1GxLEnHwh0dibht+LlQ8nf7aRW3uejM15+c/L+WS0YDq4kPSYCv4aV7JhZYX45kw83AdiMDbEdPi
3zUMhteS4IL0D9/ybx0GfzB9LYWSaQo+31+qRHJqxx6sx0Dj6JWrWOUeMIPJe3OS5KtL8v5liGzn
+T99r/mZVGWMFWwT3dMvf7SuZVFuNuWwDOI0YaAdV/sBwQ4K0tD7wwnn/M0XahjgQlnu0bqZ3nzG
/EvHGIhRi2xWIEsGGXG8jJEVDQslbWDrvfAU5MGueWXkkIVbO3GYPZMKF5+mIOBq57Sz70iBVc+x
lpj3LblQ7QKnyKS2nVMZj65mBAAxYudmzoK61Vl75YtaH7KMXKGeoAltqvR3sIo2dkx0oNuMAeJj
UYnojaSQEPEcHfKx7wpxnuLOjzam3cHNGdskv5KcBhnExUPqrSqjnraDI7J4lWTE4qxrmRRvo2dE
8TrXrOrdIQIJVu3Q27RqNtqlVgOWBnQj102SVrXI2XpW2H0zUSc20GyAci3bXsjwDMtsqG+7PGIv
R8hKXG58TK71ssYI+KeBwd99FTxlLg2tyZfxa0PCQrt1HaumFxoyoP6ueRpy/jqt6xHJob0p/vBo
/83P48xgXEuLh7ThL+3Bv3z1viXiCdUYBYyATcoHE2hI5jyIeGSZZisebP0P14jx+42FfQetis8f
KMBo/nJa4bdyNIP3iTXuNN0MnOOLsLLKGzRMzVvZRkjhy8ZYsfpMTjIZUP/RTWM2cl8qoY87FIX+
ukvI5U1InJF/ONv+9pfjfoPaRZ/t+7+MMLS6J3nRpimqjSF+tiJ2cEnbeQyvXHf6Q4f9N8cKymje
bXauiHd+dQy0Ku8jzfL4WQLiaFzX9alSk35ECUy2K0zvbVBG4x/+QPPvvnF6bGgM8y7C8385WFSZ
RLHm8Bd2kcDKBKHSDY4FtAV7U9km8Q6qIXF04/WZ+RzVGrZHsiP0hQHFAv4dMEdyrAoMFBAiGWWB
ZSEMpvIDK0NektTPiOfae+LDwIxJYoKGzZTX/oX/pu2tGcmpdUe4OJGAVVJ+I99GeaK0rvX/cKT9
Pg2cazbT8LFr2a7FV/nzkdbx4g4EPxpL31XyKWYWBeTJJvi8MgqxDgPSuFFzacuQUO1llOFtR0AK
9SkAuHeStZC7f3+c/03xxO/jw3Sj5db1X00o0qgCgcAd/VxRpTFVLFunBQux8A9tPWbiXy/Lv2Bv
mJE5PGz919WkxDcqqqbvl3o4xjtl6CXhaOiYb0evwFEP54eLtAel8gYIgoAZwx16CCYqB7U2MLRe
ZIEV7aH0OjjRSze/06ktvENtU37TkzcGIHBvHG6ZGQ3PcabpEK/iHkawDT0mRv0QAfsIWJ0e0zCd
bMKw3PKTxtf4Ss3BoxfXneIO621y8kYRXdMMpffC1Uhh2fiErRoU1UH9bEwVIorUMwgUZqnvfsOQ
y6bNCAmGV8NMnD+tO/8anf9UZKC3ZMHKHc8s38bl/fMDE7Ye3Im4IswnEuSEudj/Z2Sc1bOhnjo0
oZ7xzFjOvAO5KNrVjHPPD4S2u99JZkKz7uwivKX0aOwNoRalOmnBkL8VIy7mVUXgF0pvfnu19hqY
Bfeel9Temhs1lv9UyfxHEMb/Py39c1nyP//3//qnWO83S/9y+vqIYu6if/r895//9T/mf+H/Wvr9
f/jMB7jDYDL+RV38b1KjYf4D+RZGGLZu7CzZqvw/UqNj/IOqz/HZDiPuxH5Jbf/fpEYfSz+GJryg
tMas66z/xNJvok/75a01rbm6ZTmGOwknnv3LoTyGKXlR7hzSgrLmHgr/pQG/tAOe+pjgatzXI6Sv
MSGQV8YBQwzlvdWpBUdwlM+y0OtlXFvpPtNEspL+u26ntzFlWjjklHRevNRtwQuKgGjR0SssOOjO
U+kUNyy2jl6e8I4JbBoaWnqnKfcTla7d4W0Om+GYyWZXRQbsMxLAnQQhdXmWYXnWCiBpESMSJ//h
5vpH2Qdk/kheFHH2GlYcqNYjs9somzyOp0h8lcOxE0/tpO+cgFRM7CzxyfAfUxIvmkQfFzWmAR0l
eDBuBVzg2nI+RPWeDrQZ4Zkc6GIRkG9Gss21xVKhm+naRwoV10+IbPdjikhcbawgPOLH5mgfl8l0
P2VneOML8n56kvk+kpSwGW7xHg0FwMTFUOc7TTz0OQeQ6VwS+ToVDLgzLvuxJu6jW4TRIRzKMypX
6cZbz33H9TyqpzCvtnyMPdRXEZ8H68ZsD7WOq8wv4JA4X1qoPbSoqFYjMn9Dax5k+MYanMHQMszu
udSBFSY7g8txNEzcIcEVEtnaAR7nSx3iWbWb9BAZjbCdc9mQGZgOH4kctnkn80WH+H4cgJjp/SUC
IBJaRAKn3WcqN0P6BqnQIrGVQhVHTKHFK9Pc4iC4JblgJzptaWkXG9ki3Me83QMNTW5DfuyskWTC
bHVXCWQGj4FCz4ozLGsPc41cdBDOFOL3DAvWPlLlqcOlsky1cOkE8g4l3tIzrjDX15GHo1zKa+h2
99JPFb6IcdtYRDRVcFl4XAGnlyFSIne8DUv/aIEdYrZIEqo/bfR2ElgiqUN6/a6BLoAuLn2xhrFd
mk5J8qTxbehfNpXIyiw7mA9PepNv2WkuG5xSsgMq5xp7QoKXiZPC9UlxVY0sAWlmLLynfW4yBvXI
SdyLtls4bUH6DPrxrikv7ni2XPWdeMMN+qRVIZmUteU2UDGp8680nKsOSwDLvCPZ8Au7OMIYlHW/
qvHRK+cN/9GjDAnnIfMxg1jl6N21SapqUfqk0GF4tYy128TLIvqMIA/YRvbcmuo+iIu9iYCzI5lB
s+QNPQ2BBM5t46EdrbJ9Zmu73uqJrtc/ROa8RqPBc/Aipl2jwYqHFSlySe7VU1vKY0fWS1kcQtDh
rm8eO1xXi0FEiLHs6+h2Oz8NboMu/45Ch68FghmSX8Pg+VbExTg3auraN8+UH0KWsBrnb4NhX4Tq
IQbVRPobI+OoPrDZfY204Fn4vB6aY32jCftiq0P96ndinXFrs4taR1NyNOFeKhmukjC/ogRZ64N/
O4CI2uBoq5YTiIKN0Q/3aDxehZOSZVSn3kUbLZOW0N9HJRXknGaB10ILN0OUXQZPlCuEz48jL5Ic
OBX0bEfqMBPb1wkYp+O8pOk17eMdkYoNJ8h93H4YAdSCNp8Ais6mpujd8OubCGys2QN+jRQsRDD7
UCs0jfMnsKdLppzhjpO0XxneeDIK3mkZMVL18VEsPLD2mVffl5F2ipnJ7DnY7W09PqqCaDPq5yvM
1pfAyGtYf/Z9SsXjTXG8tlsWCwAd6oUeNPdjBEfEHU2SOmAyDG6497Oe7MmwmnaB9PJ1aWjuZop4
Jz3M4uxP4h+p2RxLXyAvZsneEa2tpSe/tMcHJ9ef4Ztc8RgcIUPdGAWjbfuoNCaqVRd/tRGuij6w
F7hTviTrFiwyCeYSEl52BJ3i1s/85CBt/JKwdq8dIQKvVisYHDOVTpcjy3oaeoWoUSb1xkXJ4428
RrYWnIJ+kkQ01sMi70Lyq20UeU5AXGU74iisxqK9aWs7Psc5I6mUVAsfveFCt7SOnDxSMPTKevSw
ZewTVIdzBKN7r80OIE+SheRo+jkYg+ClVSz+XPKZnmRb9UAeo+qWByNZN20YnzwAIFjkhIN50i53
boaVqvAh4mShVqNTjMgPGt2AyzBBKmxMZ0+KDdIJvjSN105BoKUP4Dz7cPQeh02CBjR37OxopwyS
Qj+o11JJfx1GVbmnLs0w632SZXWP0HNnYQrbjOZdQ6TJKbBbRoCSdGbJeXXl4uWd6YRb3EgkRRsr
arv3SIP2PmUIkvcj4wZaAEGAo2MWuB9JOuqnrr401kRAovugOQNDn8TjdByVxJfzbc23Xmj+sAtd
X0W+uRI9VWhatQO6zxWfNMJMaDQACdN035Kbt3bVBBFzTF/bIdLxDbIr1kT0nIWoqHTrFA6V2tuj
dx+nY3G2yWT4aPVCI+GnTw5BSoosJAIfE8FQrUYYkwu7Fv5CxZmx7bE2b/jwqQZc8z3HW72wQ4On
1p2hMGVzdWwNonmRBUu7AoZDfA0OWJzny9rCHBZwl12KwnyzjGzYOhW4yCaKdjSLD71lXhBVoHIp
nfqkdOoD78mkm91OIWmDzASgMJN9ZCbw78mIjY++gw1Xb/xxB/jVputR2PDr8zhs2QzKePoO25h8
eg0CfObK56koPjs3vAUHpK+Z6nAOmBk+seTRihtycMdzlBu3k+ZtLKvYtY56MCXWdJv7JJg+Bi/9
UdKXxARYSz72OM62SJi3LqGs8bAJ7NMwoHabPWelQ9SjsxUpCsqYSYLRr0r4On0THabcJ0hVKiiw
PtdUfS6d9CCG/BJiU8v6S904u6LQbnC8EnrrrpHbopilVGtsY62lvB+2Ud3w2VM/sMFLBFFWhfda
Bk13nLopDOfU4ppIqc64ZBpj8SYHcoljgyy1NJdCJ+7NDvaM/EnnC81hIwus0m1EMsSiReocr9t6
0vMZ9YLGYGqqGidx5+xCjw0gCbFxAvYbVT3AEe9Ipey+Y8AclpEeMOKWbrqMwlbflhW8f0RT3IuR
WWabpsu1FW0VwXhhJjZmDjyQHahDcpdpLBsoGagG69nDYGt3RiSSreonwn2xjp8QwSY/xniq70py
+daRNlEjNfEU3NvQUeZMxsAjuyKx8CSxhr3g10r3deXouyQb6mdpD9PC7me9s97FkM+1othVCAof
kmk0zlI4CgRR63znRlQuy7Zvb5E7vzkkAiZIFZP2xkdTvRjCcg6crHXtJsmZVSm/iB90fMAQZaHQ
dWR43ZaKEiXpQmefGV61YwlQr0sN7zEQuJn9GkG/6EH490afHyThCunSq60R0A5e+p1VWbshc8ND
J+IXs2kGe2O0uvNskAe8nDqSShtPJVfhDqwERd5YioMawnPCFObR7ZTY23jE+VIR64cyoEgZi35p
4IhgzMNoc0qE9WwlOXYVq8kOltWT+ZfnE4ViNXpv2DWjhVYb4Xw4NQrwUa7OQ6ElL1Jk/n4wHJp9
UA14R4us6j6nrLJ3Q6fR6kftD8dtdQ5EC+2mpuyzWfp3sXC2zlAC18OkKF1/U0v8kRCr67ArwEUO
Obk7kbawQu2MCv4GnNSTTfBUDx7KHEoiCqNuGI5U7c2q7oA3JCPgCJUGP5hMbDIDxgoynRMgwhO2
p2s6+tkea/KD3+ePFkODpIXSZA8cT+UDl+sBd9NaLzp6eDlka4dQQk0ZTEY0YzMw+VzXejkRssea
iXQAzCXF0nPwmcGIJuspCc5YjM84GfeieeMZZPOUgpQSbvhUprAO8+DS1JpJ+YeGgCVcdEh8xFep
iSaPiTO8gtB+nnrdXKvO5MMnczI1/XcxuMDgAWkv3DGOD8loVw+mWTN3Gyb7YcpiIPXoyxbk0lMJ
JwZRbYCbVlUiH6dsEndpiou8CCd/2WbuAdrOSuF+2QRBVpLjoTDYpjz4fgg7X8flvYbseQg9e2NW
sEqMHyWWMKuaRQdyG+jFkhtl7RHjgbRjycB8XYXtycTn7SZUlcKsFgo9EItczOLOdwH1sBYdPjT/
gIJ3pcvkXBvPTOTrT2gKn0B9E/CPuOijTJcQqnj0DUfXet6yGUhNPLVPR9CnR31SHaOVEiqnR863
oijl3tDyI+q+g2+YN6HWqEOhq2sVMcyKPcffZsJqif6IWEaSzgPkBEKnSyh1QPLPOiMFgLZFsrfl
tvCAjDjpdjJDAqdjy3rWJUdEE7kQQIy0cbEN6c5N1hYu+ZdZfYmsuGO/z0ohD0L/2CA1AIdOSMAG
UmeCqzWzd0jxooMWZ8XjoGlizYw9umZmlrAttrxnK1Pj1tWl3LYYVpEZTIN4nmMErohLuscEhcW9
h2Btp6Oh2ChJDg6mCuE8mxB1z6RGJ+es0MR9kaHNITjOBj6GGJPmpq/3hh7nzz3s5Ycwg3c4eFn7
3lFvHNpJaQcdPlazUbXRPorOUxdFUMxBi/zshxumw5zE1HVbG2fliLQiFzeid9uX1jGJZ5RJeGeo
mIsJCBhFrxnE+YOyRuvH5Nrs5ufsimIxmKg5LEFcAsQ2WOrsxR8cSYigX6TDTYow9jgZMQ2Zx4Pq
Ysq7D8yaNOtYaue/pJC59GqwEjF5Xiz4OfpZ3LSz2Kd2T1wC03GyyRTlyZHFM8vngIdmJEVIl3Pa
jBO9IO2QcmVFY/OshIO3FraA+cQcAb58CIXKz1NyMp1kP6HK3Q9hTKAoUnvzbjAwEtPVKmdlQnfm
o+m4qH3yQ00/jp6yxLbXtVuEVwE++lvZnTAWAGxS/DjlRK5N4EXBdnLqbmkGprGZlEefCD16PKYi
5I4QqX9oho68ibJYF3VDLE8PMZGnNhbD3hgSDIkT6HSDiK6B2YTdug+5Jq/cuw1mHKqFgAzIRNn3
eh7RzKToo0DN7tBuQASpWWNZxWR8gtB2cccgj0utGB1Lkn+NKm5vuizZxwFJ9wXt+lo5pImyOl+n
In0pAzPbml60AeC2TizOcA+hQsJubMECmzIsfS3KwaFRN19knt9UQFt51/XwwbclJHiEj4uukIo6
gviGqpi6Y0YCZB59T4xMbI8UXKU/qyjYC6LpeoJxF2bTscU3pwOxUsGqzazDgDpiEfcT/17Wn0oz
23Sph/2KVsyq8hWt6dxM3rJidvkfsde6gRKrsbt1p0eyTxcjQcspYyXfnmUi0YMeo+ydrLKE9DLt
da/cOYSFLVRvADhHhXw2q6/WvEyEm/RYdeDn5rTaMG+N1HWW0aATed8z1/DIz3D9lRDHmLR6s854
h2KWmXr4lRjFJsm9rwpiwWORa+dmIG3Oq+HPiBzTkmE2VN0mTRbRdxfaqz0f5SeMBpDaKtAI4cRb
Gw5vruleOeQ481vkOVb1OeIQ16uXQJvGpcvwJJnzWgryEbH9zZ1a0vkcCKmzdUFVUDAQl+dq2lMb
NmvUcHSnojoqOamjnrrGpo5IpCQYkC04m9MpzdFp5EwOHdgKuiSR1D9Z2SZMktfaNS5hWoHMwawU
K+5Q4g/GJVoG4uWL0t5yC/kLmRUp5q9cbVB9phQSlUVaW04sEq8QwtCyIRkdvgoYAo4WOPBG85CW
wylQuLLStHySoHxF5b8hJ+iWbVHEW0NPz126E8q7Vy1GYDOdzgaidORyyygR5zDQrSUsjnRXJzX5
WUHjrBurYvgiRqRy+kmJwL3hzMZyVTRHm3yrhSFLgY7MTBaMf5cZAS86U6G1iyfrjeR2HkK3Lp+n
cvg2+ha57tyNYiZM1qFv3iBkOYhQrJhsvGVxrJ/s0D0pIJ6M0QxS/ApXnNG9DZe0kd4W6cPKjMZj
WQVrRVwIt5LzrROCtcg8cXZ5Dhaedy+wfT5ZPXIEG7k74u92DgJEDjd0iSQtpkISB0TjpDF/ukde
0hF7SThi27QEy05bNw5vc1BQC6szn0Ya8HU9iRvLDPm8inzSmc+QHtrYBSmnKU9L+JiWVrYVoJSP
LiYtgEbRvpnYUwc8pTIargZg8oecYWPsW9omzKdpaWeRtyU/0NuY5Uj0YeHNSrHSv9Wi9KMmCxWy
4IHf5Ik78QxbhVfefxNZwZRrNDkKE+5GFoX7mUpsGmzvB6R/a0dDRhsIho0OI2fIKFszyHABFC2I
Wts/CiqguhjGH1xWs0OIWErmQicFGoq6Qk9WPQzyaxcb1YXSgLzM5jjLWFeoZqyV3ye3qSCigQ3l
l9FF6bpzpw/XQTroGqF/P2TIhFRa3jJM45CUg9ogwylv3ZRIrSgj/3kBId/fNOlkHiqnck5jJsJL
qZnxDnMSfBOyTRZIFcsl+y60sMY1c7GpxJX7ZKkUZY3frkyvqq5cPNui1gX4Ed+5tA585oIz2HOS
i+Hm97CuOa+sz66a/rqV+EYCoEI8oikaJS8lKqF+dMhK34GTJ5ul3aA8Q4pnrlpVP1nujxifzgU9
vXWJFBL+cuWZt+QBEkP+pjGUuydxY254/PpgyAnzmMQKOppjuvXbqXsgBbdcTP6gLgmhemsD37NE
Rnt2IjUSJuq/oq2jUIzlU81wjGk7B68qin5h9Rn2UFEtq5r8ZdMbqlOiD+lKBPxDZUbpMSIft9Av
Ha7fQzLLcWRK0+URv91hDSWeVXdLm9BKXojEtQQl75hRqDCiVfU+BUqlG9q5x/zZsb2oAISY8eOs
SVl20tzVUkvWjtOuScLAWSudZ6SMzTlqImdh554DTECRZUJQqOTMTUlFWwQ22UUm3b+V7yR64aEi
nad5SWvEiE5dOseCeJhVQJzRrrDJx56YTD+WbdOcuS6dhd+N3INJ9R1pcKbKtF7HPrSRtJqSjWsq
0oOzSHMOesqCInA8hIdt/oEC55jWxYm5HdGxKn2RI/iwDorjIU37fZ6H1S6BYLtQwcSePCeLhdUF
qlWs6V++nrXb3lSnbP7YtZy3xCJ/pYuzdm2M47ozLT5L+S6MgEg7logBqRH9qfd5yOPAw36WyE3u
293KkmZ4yI3mA+t785AE7lcE/4vghQOxtyicC23TqYgbKRT9UiWz/aVodQOfbN68177zlla1WKai
sx4qv3/gMbiq3I1XlRV+Uf2YJ7jtB6uHOzs42jFE6MROmXmwGPt4XVjY2zsQDjoZzCuDIIJIaf0e
IQcm6YmGssytM/FZV7qGixuGz5oaGUHYOWG9YbKtE5MUA/ZRsqYWgLN8ymyddEOEdJqJQQhgVU6y
Da1trflLUn7WqKmpqXDyWtY5Ugcv33npQ5Ge20peaFtXvultAgBK3P1utvEIIihKssI9zVtAwDdX
Od0wg8SNX8mzrUPMsg3SxxhyzjnSrZyAtjniAvyE4Kp+GHAhfmkgynIe/FIvtWU55OmyjJsdwTFX
lA73TpuHe0f1F0PWB4nLe2mb441K2R7V+mcAe4XReexs67gNlwn/h4s362FTF5j/BGl4kVnjKvN+
6FL/ptTewYcqWBipjTb69wKRMG3VBVDYZ2HH1slvbEFuck7WU+j0F8KajnKko6u86bkNHfITq5KL
+ybXslsREig5cGxN4qBZ465o7YS06mbrDuLQi0as+PjjpdETblSPt52vXyruvF5/rKFId8QXo2nb
5ikQLCcjnlU293ytCwqlfBl0FElNIK7jvH6sBCezwRsH7Plil9NRjebK49sMQwZkBWHDCy+IPs0o
JP+ELhhYKFPhrNyHjmCbDpenZQvpSX3lh1ew0VzlGirZ2F3DfLtAvxhXvsXLr5JyusTkkSxg9Qdk
c3vOnhnLi6jL27LjbxkGsS8Uq6lwW08awbyDts0d8Wrxn1Q8072FHL5Vn13E/QxrlRSdzL0RIt+E
brRB5n2uAzLQiI7L6BorAqAy4xWGNkZg9z2a8qPytj6dI4iwMdPWbcmnMMqzW2hne1AwkOylr4MA
6LxLHAdHwmNqruMkoQzEno2bZy2Zv927JS+/XZo+kvR6xvsTr5Xp071g4/tQN4NzX0GrXWpWaDxY
5UwfJD1HY0FkxOWRhvkAjwuzrAjyWdfyA6aTA5GDxdxoO/0Ki/VtQjPCDBs2mkk80MKYtH1YauGu
NvwvUXBOGix0EV5PpH2XUNOSbuwXCcHhbpobS5PguA7N+hIsqHOoFNnEdZ6sRKcuaYyE3tARkkNh
wEdVarepkgctC29lEjFxty+RlqUHsk23Wkqoly3aI4qY6CBsrd8MfvicAqobZbo3iOACaTh4a2Z7
xHQxZVomDVqkXB+OOQPGx6Ssv7HeYzPxaEKTiR+g9eLe4zhcxUjEiHbI7K2GhvyomS3h8dAyu+ku
NxG+0rbcdo2d3EZtxG5NaPxNZJ62N6bQTkSTbEDdXSbyPSOgdFo8bdvxow3ILXbuijLYKSjfTg40
mar6xs+Il27MrT0Wdz4sM7NFxpF+Nm20ocbftX7KMcM5to+TZFOobqsLjDTM4pCpsPkm5DOxKDnw
FMx+ZeeUGGRxl8eWUJTIfnDT5mJxtodRTQAc7oqWdszqq/lbs1+FVTRr1aT2slWp+aS1bri03JDG
pu+DwFtOir+OJPhN7D5EALsIe7OzcRMQ1khm1iaU+6RbZcPJ8aKtHX4QaT6z9paQ5ujuGpY5xH1n
32Y1X70Df5VYO2n84s5JLe0HYjDdql6yRL4Fo3bV+1l9YK1CxFITRrkKUq1sT1lqLvX4rYiyZUXv
mXAm4xBI3GbdJtx7TGgyFxEjyTRkrMKMFzjR4wOpjavKg5ZYO3HwQGiGYrPPWC9FC7t0eZz3k0/f
vQgqV79LMi+8l2FTX4ucaWE11d2+kZrYIvYwl6Yl43ddBKSZK55oTXEoLWXTG2u292W6qJkzsJmM
df+Y+oE96wv4U8doPFeVag6BVfTbFpnquswL+4lEdDq5oeHcT0yGjQJ/3XogRNVOCoPoFl5lpxpb
prpZ+N3AB9zrKed1YuvlszLabqR4jYa1TPzqbvg/lJ1Zb+PK2ee/yuC9r4D7Asw7FxK127K8u31D
2G2bxX0rskh++vkpCTAnJzPJBAc4gOFutyyRxef5r0Xsre0xf7Yh4Ufq5AiGmPwMS4bVX3LGgqeJ
4X6dVEVkmz0sn/vWhvHeL+vHrBPPvsKtC8T6K56bDUmMUGIFh2ltDfc9QnAeWi/Q6PWuJtuOkJCK
IhjWhSoVaxySGEW4ko8Iftsoj4vfVuZdYPJeqCk/WFL+aDdn1SBZQ3UFcCEb/eA9qCA4hjF4bzO5
d6EPxktZzJ2RcqP0IX3ODbRYE79x2tOIWQ9gxeS3sccQpQN6HVNf1RrcKFruG9gNPEn0WtrqftbT
lTktL51W+yVELl44d63rv5P7QWuvOBJad0Ot3i5zdQdWoHM+xUXskzy7UJLuMx8mj5NBqqat3ghV
mjl26SBWjnT3pKJuwU31ijD6x3ayL6Uho0CAVte2vdYTZCQ9Z8rMb/EUGKCFw6eb/3TmINYGQ/6a
bRVhCdCvfQ1dZSP9URJcK9Yc7oldoGloIpKUi/U8MaQWpKhKIc+OPdwHCq0szradPeXvA9n35Jo2
30MsP22jZsz20iMxqNWOD38fJ65aadrbKmHubIdusSU5Ur0NmOTW0NzJic7tFwbEs22KjEkhvUwG
Ujs5nwkCobfRnVZpWdIfx2O1tgNuPJTJnn89js0y8mioi/U8r6oepKRu+UXzOH9rFh5Ycjyi0rsS
jTHW9zAixbbYNS6rS6ze56a8y+KeGSCQj0QZinVLuR+NOA+DvawpkHivnPngqOGOeNxtAmYRy+bH
coSBBSZ8SmsUFX0L6Ivmnty2yBnaHZVD9t6fq3lL852Nz9gK19LBja0LB6UvgurSvow0O3hZibev
Tz5MWVIXSR2bOcz0LvfmT2bSZU0BxRFKPMG1NFzkZN7F4XS2jORO6DjyevVmif6uGrut8OcHP/wM
h21aGGdoRDKmCZulPoOgTMKLCiyrih0oN8Z9kaXfLjQpTUKtyaPPGBMaIBk5zNsC9trpgVpK64Cs
mO6z4mEeHgP/MKfWPqjK+6l8tHIRKeVdxQE0YC+G261ZVq/VmvkhCadTO/v5RmrLXU3ShY+p0pO/
kArYmvEdqnE2IhP0allq6CU2XJBlhlxD9dO2af1d5oeE0+beSYqGms6+QaRTel9iKW/QhDy6Q7oR
C96zeiB/1AC1U70NUZPNWzmBn488ztZmot6KZj4WvvOVdOpYSecBnj0ifuMWrOPI2jqvbFz5kj1z
RahojQC29Hd2O9O6V+9oENkNYR/AEXWEJanB2lWmBdAuxoZLDmaScYxap3q8GQLjC9PbKnDs57Yp
P2O/PM3h+I3H70uIeGcMcRLRUyLX1tD9VkF2T/UwmNTQPRD8ygPBI7FAI7xKbsKsh54iuXPIYPp+
DHENnfa/sdE8d1N+dtFarFU+WWeztk6T0dxJvRjrshuRN1ApGdaco8NSn2oJFFlPBThUVrwx7FIg
0n0Ug3zTfWzv2CBPkzZf5rH9qSB4VxZAHjC4eDK4tU2AKG7nnxHnwiqvOSUTK1gPgfcBjHz1P1KR
nkocmRBzVjBfAjrimS12V8mGX5hbyH4dOaWc+RXzBf+Nv3Nn6yaryjugO2ppcmq5Q93ciBI9k8yx
LElz/klxpnPg46jTFGsVBoxt0TcRre83Xd9ca9CY+3tLzRxy9cJ5Lw5BOxorD8UMV/F0TAm1XI8O
4C1CFXPbeOGdia/kJs4lJfZhWT73ZPzVlvhclEIhJZ8G4e9oa0UAPWZyY+eBPKUSe2rdQJQlll1z
KZonEqWyddcmtDh3DZA3tylPBrFr0PrsOvq/1rGV/rhZ+Dg7A/h0ZgHdlbswGd8VRS2Bc1M1sDBz
x3ssszTyx+696qYbh1VBojSf45XTINXw3JdQpRG8qQvQQQA7+dn4ECr5QZbAszs58lTRgBLlVuF+
2sL4QcHMcWp+aEzF7NbNLyvNbtKZUrjJSq7E1KfqrV81mkgXMjVTNKV7oYm6qOVwe1vw9ka6YHSy
rfImnnBxUNSIHvjCJ3USIdo0WKVLVjhRQ2NQQ/fYukAGUcQM/BId+20oz8iFyGOhDc3zDpnVHJOl
27ft+BAQOXowGu4q14yfXOWhl6ClYzWbyBtDffTs6c3NWu9sTBbNM8p4XJp5lYTlyZzGs0r9p9bi
LaRnyZfkEACKrXTpiZ0SzDaJ/Suu7zuB+K0Jl62w6bpsByitUj60wNOgclS/hvcmCkdyYl5pbn1v
F2nvlM4ee5H/HlEgxv63zcRATd1Rk2RNb9DRUjuhd01+mN0GAQNEbF7cXu+IrN4Wclkn2fNgDdtw
eEiBBPQmd6K5Y7U14DmabLUAitgz2sMZ2IiKWOtY4Rg/EhN6I30kYoGxeZbhmoD7K+leVqDO9630
5FPayviBOs6Oi6E3jtas0m8/r5Y9hUPiO/cLol7lWD0u6CF/bBnwcLEUQbE8hEqdynNaunqOSNFx
YF9n9Zqj2Dqjri13VWDMiAyG7EQJU3CYl9beBrLqb3DryZtrQ+NnXEl6tQWrq40tiYVpMrZljIVY
EPRKVlwev5FZ8YFX5bZzsw+/hU6yKEiFblFwPcK3NugDm5tRLt1tkcn87NulcTD78aWveBuNGCB0
Y4vqxSds7tpLPNhHk2w2OM38q0u6NcftRiZiu1BiM9ETKSvzjgLW1zkYEbV5L32K1tRMq/a6Ol38
imJjUXG02fDtT23mifshBPu0P/D+tesm9QkONG6zJr+0uUuPXbwXYBB7oCSxg2QuNxTq2vt0VJc2
9R8QtKUP2msijHjoqDBiHzsE1EQv93LlF8O59sy3NFWn2qKzyVinI3sH5Ax93FpB0Wf5Lp+T1QRN
RaLGW2Dc6hg/sL4xvWTrQ7sk3qX2xz08+aplpvPNb6GhF6XYZ4OIZrt9t7PPhVrPLH3hviVPls3S
SZZ3puV5OwgAv+Qa4Wj1qGqCefmw/fikDFZd1yNyNIZzZ1D0jzgbNoAl5yRrDjj4UDUlCAit9JV0
PnXdWVpOlYRs5H7jTExM1NdbnbjU2K0ppzpZaeRYh7osL63vjNsgHTY2ibpvOXrHLTEMPGARP+pC
RtNSv8pqR7/oqU7n++yKJ2kuiY20i44E55C9droGt4+PxRDexGMQrhIVEr0apNOBnrFkQ0Llr670
Pzg7EAB3+WdsiOAFeFBu7SVk6G9kTge2sR2rKxmAoi1vcMCODt0JGHk2Zn4dWLr0WmHIc5WwRn9V
4PrsXHmL12I7TubrorpTr5DrVu4unROEy1n4FVockmAs4pdvTuY1mTm5zbwWfF4sJ1Hr3VjMu1x4
dI+T7E6R8UR+eU/tWbVM8coP4y9pQQMqpK8iHG/bQd746jvtDdQ6DvOR45LHP0zFB89bbh5yAOd6
eiNRY1NXqF4Dnufw5eQMhgTGjy1TWWn+9rPfXdMjRrfCW+0z/A984SIiXblM2EXTqXVj9MCuRZFx
lOhgk5IGeEZet+J0DqEjfODRod4kYfI0q4QcNarzvsuuqSLiEVSUmM0RDcAtpVwv0NxyPTiFRoTt
liTZEnTNq4Cr/avn4D9yX9w139Wj6r6/1e1H8z+vf/V3DQmfJlL9r3/8sv/b139vKPyHLzZ/bSu8
H767+eG7Hwr+6v8xPvz/fvPvXoinuaHz8Hc9VOr60xJGzX+wSeBL+3/7KrZpVXxUX3/+C3/zVdjm
X1zIfnzaPmWJnnW1y+nvXv33f1nGX7DPgfCTHuOggXBxPFQ1GSDYMgwsF5aJjRzHOo0oARamv/sq
3PAvPtMJoScG8TYmOTv/ia/in3Kj6abCweDj68F35QEX/qOnZ0A9IKlNFhHklvuSVvjW117v9JSM
Ir1iyp265XmeUwgqYxk4qurUpIzWWFjoySzC9feHd+7yNzfR/6iG8lKnler/+7/+by8I57ztOSZv
FYbZqw3kD27L60hpKY9KOrOlFAkoxRMPSWLTTeCkrf6YLZI/1pkKnGAdk9xPRzIdH6/Er+cfpaHY
Vf7z14MBkMEdVzP/C65ewT+8nqaf0Om6s4gM4apPUzA30BChr0lpWK5JYiza5d1vrABWzBaQxJWY
zPuyRa4RJbVFLvS/fkHXD+SPJiwDFw7WKwd/oum55p/DDIxOVHFi9y5Pw9Kco7ZeqHO2PE2+sjd4
I3hSNU311iOpq1sVeQ2sGsaJ2v3rV/HnBAIDt0dAYZJJhhwcmv8n72DfWb0d0IHLsje2r5hBwx5A
tAsQm/qzFa600smjJyju3RaV9vN/YxX8538e2x4NRYZN2Q3eoz/5YyEpsjnkYY3zeUrI0W9d7dBd
hU4wIgvBQhWEH4SYqxpFuSxggKN//ev/k3fS8nC/Bh5p8vhf+e/6Av9wVSC048ln+DSi8yZ9BJmP
Y5o9vIb66ZR+C7BhL+sqna+7tufO9oo2k+ZpXLTCnU/5xK8xNZx/l3PxT/cOr4oQADzqNu/OtWLr
H18VqkNQppDAGC1z6y036g7bdqOoEfAJ+60Y8Of2E4E/iz8mXq6PwSqKW2jdvl/RhtD9u6RGuIk/
f1I2V+v1gsVqGvKJ+X/yDC4d1DRAWkC5kPCZnY3ONNYhMnJUCgZJGfecA4kZ6cBO7klxLB/LeWJs
pg+zstdBUySfti6vFAC3RbFym7FyVm2ZE107LWn/LufKY9CuW2E+cjo5ajOiQFuOyZzhvPEGZb4E
/ZzEUZYNVkqUXCB15BU+hMEAWTtGpZV6LYrnUPyadJn/oAWuUSO0AQiM5PD1VnSjBVRaz46jolGg
EEJ64zX0hwv8v6/0lTHAZMxXYq39WuG5Gdh/N/DOLpV2k1MwobGLOytqTppmr3PNYoUov20jj0FG
rKiW0nBvKWqPMuyCANXB7E5rtShk5BWKMrbwGHXjelQqLun5iL+yMA7v8abCmtmFrKYVZspGvJoC
Ohp9ls5+6KgiUt7pUzNZ10nAS782IyZbxiMC/Zq4fhwmKp2j2jOG68u3CMws6zGeuGhhi6i6DsER
02Xsq105oD3dDspS5MQVKalbKl0mRhW36JBYJLpTV8zCT/dhOhkfE7lr4Q5CscrWmA2ROcf5OOSn
mEQB5kHp1X00MgmAsth9cJlaC+kOJu/Z2gKDkHzQo/ocIunZCGRiogzICI9DMH6UC85TOqb0jMwY
BaZoKkVA9i3fNaOxzId2k3RWisnKrMp1603Ot2sAEy6a7Nquw1UhvKn8jQDOOdqt8rMvQ3THihVA
XJYRwWdDseZIqU2rEA44DYtvOBVVekiIarX4QJKuuRTlTABbBrDJKtkoZr45Y2VCxubgCLR6Nkbh
dFww9aj0YSBZZL5J0uU3LTNQbSYthpuZsEUBng/mHdeo8FN7foitySa3FBa4J2F0stQjZG+xRWZ5
Rie0qReR/VqQiVFgk5PQMobkOwwdmqQHKfpWqhXZje5Hksbc9uoKHrkosnJvrqKONhaD5svpbgrU
jERf50EfFWZA1y1Saoq8ssTKV0RgMVgn5X7E/gfQ2z81qB1B6Ao/3qROhXcgRm4LCkwGGDb8aYt/
afIQXtlbrSbbPsi5HqsVsfThvu4IgyLH0N75C7LYndOU/p3j58AAqhC3HJfBShhXFswdnwnxAL4J
gAUaN1V8/OFowmdTj3DWprJIRswfQqc3X0sjW9yjK5wp39FvhWCbHLY9t8HO0FgjRpqEQYDMdTEY
L4kpb2e/XD445cp73Yr+g6o0EBwArfKh11lDQxjesYdxcux55yaBh5tLvOFsnPfk3Q27udTLUXR0
dvEnbuucWCXUWyVD9gpY0y2vAGPBuVDRshYTf8UOZGb8pKK+Hq69SNA5X7cBnSYHv53fYnJP621u
oVHb91reTkuOE2GqNq2lt302OauwKPetNe/mHh6Ajsw9YPIJEHQ10kYYs2EWldR7Zyza7hD3luCA
vwb9xDI4pZhZyowPHcjeGKm9MiwdaSBxOgPB5vr14mXpczPQebbqcQ5tFtGWj4ixIzhdtRJNBd4v
y/FMojpELKzbvUMD8T5JrfimdvzxPSNy78NPLO95HMqJElXvQl/vISz8QxouF06HG4O4J0qRntBZ
VxuKm+bXtnADyo04K2QBGhVOO5lx4lHXlxMnkm6TWGZ0ZyBIKCfMlBRBLKV/7kX5OxTWzhhl82YR
sntGybroDaJWh1/XobZseh5R1YK2xQHRzUY/XABeAy7RINkJAu/TWRJz7qZHTbXOfo7N4Fij7+s1
GADg+YE46bXURryyU9fONrQh19ZNX4du/Fp6o3sJ6R/E2zVYM0FxZC8W98ZYv9YxdjWvKbrlyWwa
/zzpqvoNQfNRxVNy15KVuXIzy0pvIT318IVQ0KxO10AR4DDSXKy3AiOBHyVWzTOQ1p8c/FhY4qFp
ZENz1ZDAhqayh02xvcmy186cZ+mux9j7zfs83JhcBM0mH6EpW3PEOIwFDFlHLczxNfTrttz5vOHI
GDHPbHBB+FT+5QsPwFE+J14oT2PdlEOEyJo10gSl2Nky1tnWzSF/o8zRy95W0thLMzXsW+2V5U8Z
D14ZkSSiI9F4pOc6/dx8GCR+bviddbBN0sTdZGXQbBsxqfiIP88Io8ZLg4c2GKsHenUnezXNFPpF
vizx5TpD/eMNfsVxvMj5GckB7lSD0DrsQVx+F6nSydvaFFgQKNeNzdnsZLFgdFLMNdeEg24E+CdG
zWzwf2TGcmiCZXgbFpO6yqU1KAYYfZ3hQo1Dwkd79Npg1EB96yXp+xMhOm7yMc0JWh9qBfRDV7kL
/jfDDm6hqeShDiACkVKqNKQF68qd40SgAZGHZptDyAyTYMgnrC3AN0ql97m2zfhtiQNprad2TLzV
qJjwIle55jUVviowZ+VejEkTPKRune4r6xwE+Xk3vNaphtBWuX3fOTPqziXFgJOZbXdSpiUAaJsO
HxkPwTRK8jyK0d2t7MJbMnphqKNE85yXBpYPqcWlz7u53wIUGglCf51v2s7LvjN4Wiom2yEyQFCQ
eAxLtYWh5RGoaU3wmLFQ3oVgOWXhEeA4ob+zUAS5tnPg8J658tOMwDkKw7uivKBE4KHsYZkOx8UP
t2ZT5VcIC6ZbTANdxoICNH9bx9Ti3VP50GzRDPN8Eg1lY2OWiu2UZN65dpsbq30vBhjArJfls6pK
6yQtsXFyZ7hGDtF8440nVBrbPhAQYYX/VI3JR4hGn8uJDu5rNb1H4LdZ3xUmop9Cw7hM7kaHVb6d
luXBW2QSpZLKZ4QUEPPJYD3kS2JHuK53oE0fnp2NHaWBnihO3GDW2aLi8NVL2iWDlpmM8oBvJzEP
Rp8bZLL0hjy2KvPRqFpIGxT2ucUnoyeDDmJC1bR+psltSvlW/SDJMdAXozJKoCUXXQ8hXKacwh+T
gc24KwrTGF/NWCRykxVLDIIpdevaWw/tarDtek9jDF6E121svL3wy1S0GP6WX3pu34yEkeY6Vko7
34pejMN0rpy2haincpRbI3GK7BsHX41Bfohn9UCPMrEEbeEXJLSnqUWrRQH3kVNu/0DqzBuPtx6J
AVnzYSaTV7Kfsa0or7jxaP3cDq3V37k6z56anpZzL6awzfbSaUVxYL6dG1JJ28LDlKmn5ivWNAoi
qP5slVV+TQ0e+75BMeY4QXXwRj+8d1gVbkPVOCt/bEZoA0RWNl1ZqG3IClQynjYZ7YJHOicH1Ppk
/KhsgtlznGHilp3UqyM9WL4+qB/DZpquaXbnNHOuOVmDCS/iutyfSb/XlgU9amrkEYbG9tA4aQh7
psfNhLB0x85YnMZS6TsK3qpNqeEp3WpKH9PEwbtZJeN2MYwbYnoQf1EVeU8LI84dVN5vIR7tu2Hw
UL7h28Ww0VjTvecKolnC7kVdET1GzXHT916Db2UiQ6Y36oNf2eqUVR2tjGTM33V6RAxa2fsmT9Id
R5T41fn6zHGAvdZwofyIQ6XwdyaNFF6CEstXTtfTpFoPiSz27cBp0pLRV30OkxlGPSBJ5le0Gc5N
sJUWqvaqhZ5o5vyjqZrnJsucE8+sc3uVkQEw6ZWRuMFDFlTJVlw/EK+pYVmdhTr1nhLTuI0vJjbX
zRRmFRlT8sH2tL+ZLfeJ55Hc+paV3DdTcxXp+aisbaf/QGo1bWItEXcZbf4V5E51lNJi7UU2tJL4
GjkGFh4Jujk6bVCdCkoYIn7QvMr6oPsmGR5vrRzK5y4dJ6jW4ZLX2jwTmOp9TBX5ogPlWnc9mPIn
c9fPkFmb2kk53oLlZE9hAEA/9ifZDwe3SP1d6jj1r6SWz66psFQMuIWSyiKrqXcey8CMWR7nZDOz
ilEuM+D9y4cgOEm25BvnKk3NaryuRjaAilrDaVlGvbVCdk6a+tap723G0V5uQG4/zcyJanxhOjXK
p64anrqgrS9hUKsnOSH5pGqVglrT/rAcHVFJUtwSxn43Ng2+UvJ7bjgLiz1zDiYJf1h2PbK02TZe
2BdJX8KYIK4FrmVDmR/yEhTlbxhYrdVM/AlFv2vXqm89uJhXVF97xChWFDtufdOazq92QvQbZKS0
VYkscKZPTF5N/8r9ozYe8S2rMmb8Mjrk13alSBTtSfJNax9ZpROvOrt5xSsaEQO/DlsI30BjsVoS
3s0sZVNyiYUDkCvuk95ON9Q2zZHdOCeP2JCaZFK0RE6xpYwivngmYzCuzkNJueqjVcQvVtiXe3es
Etwsk0WWREdObxsXm2CYaV0bhbUd4fBXoV3Wm7FDlVZdxSOlMlDQouDyDac9Ld2PzW9fa/8dg+JX
HmLEwn6NAIYsTFItkWRl5hp6Pl9P4xIjHZ7Hd9DydAMx9tUQtFCF8XlKqu4QBotedeTzr/OpjUbL
YGCtjssMWdsuREPUe7vKo6FwD2nQnlxcacjnO5vF0x6aU54VOKh1vneqQaOs6iGh/6qfxbhUXUJi
00gqrLznDs/2uoLe2I1xewrCpN30PEvdbV3WLGUt2r/bZSzILge/d6/J/CJGq++3ZfwzB1O5L2yM
RrPsDnU7Nienwzljp214CtLlHtyuOhR9iqsHXhcmLrlYXrgeFFI+M5+5KUJYX4vvp7m7ngyIzLm+
W4bpzk/UfQt4sAqCtDtOZbHs0lwSeUJR+6qSXI9WS+hIOC33Xr28L7X3osmVTPzqaZbjnWcoDqlq
JgrCVHubgDB4qCW4Q76ycRGtWAvG02be9EIdEC+iSCf/cCIeDTnZgaUC86TNoGGk8j6wMDqP7TH3
sEE6rnVfdNhkirOa9kVbPMOc3Mq222iVQYx+27P4EFbNzkf1rCVuqZVfdSh3aAg/dBMaaVFufC04
XsxNOFjluq7GTa3TXVwZaHkn9bXI4FeZG2sDxQKOdAJkXL1Z7JOg4GNswJA4qMQD4i3PWoX+Mibn
JA0T+RUuox3fdbCJ4gnwJEcvJewCw24RzOg1shKbcEoefralw9Sdb5oA8+Whd6Rt7YFp02nPG6Oa
HeHJlBOvNFhnhR81y4psNXVUfz61zUznPWsR6XCsbjYIwcqlcjC8bWlsVbdNJh3I1rrRIZQepTkI
32bHF+2bO7tt84pfiyyMRDed9UYWpV8+GxC3PBUF2eZsl9pCKTZYk1J7M/bKc0KQbhL5dNyrgyr/
KpSDyK0alohEpN9pzMqn/OHdSVrI1rZ/cdzhi6tgfZ2hp0U/j6lQq9iOS6LQE/tjCgXvgVvq8gAo
YzI7MlFEEx7ZDxTpR8PQzQ6QBL4qHodN6ar4B8S1j2LSvFEbZbCFvRwYKMruHq2AtyW4VTMwk/hd
wF+ReBbeOrbUd9zZ1j6fvOKuAfdcjZ7YGNKoPgozqZ7CKU0qVAx5FwGIJVGYiGdHBM67xeiTEa2Z
yomjXT522nY2STvJTZG33HZBqt69JHsgRYHoJZ5572bTH7s+hC03vXuHwvTnQKeYIv3sMAIzCh81
XeqgnMmzj0b3flQiKtrOdCijHyUAaLHbAtVQ8xM2+a1mNHygXAreTzm99dR54WGgEmhbXc3Gc4Bo
Tuml3de+jRW7TDGmYC7InCE5Jliqo1A5+T6lhQHkSIHKiGufcVAidc8UevxJ+cdC4XMlpIURK/kt
uMigFliZkTumC+kABHwv/cqj4wkXwRCeMi94M4ar0GHoeILofWaavxQpHzC1KRpYm2T0U+oR9VDa
1aV3m+bAD4QFymZsXaofTkpUBJ+YwcW17PQR9TeiE1G+JgOzjj2n/SrNAUwHdIljpS6NKOKzMw7t
TU6e5phVe4718EJlBJ8DupsSOloMx7ogjJTMxxEwUkBXe924wgQab2Ul03WLzOaNuBJjbwXqyelQ
oHdyGg6LUPOtqe09q+60MwkVXJm+0SEhmv2Lj8MG06WyiZIIw+5Mvqv4IC9Ebjqb5KBkZjTN6tHe
FA5k7jrPXNJFCT+IiL6v1mHuoleZ09dsxEA4Vq6v14s/4EtR1ntN2yToA9tyO/eHxXcfCjvzWNxc
ERFN7j/ZTCfEdwlWeOVUz0UQyj23FmfyMj4IOXL6pV66ltg394YKIkJ9wXjxSZ8aRq4oJIgHkToZ
4wim9C15Fu7Wda9BJPKXnZTBDYbZeg/g2VORB2WHxYb5PZ7yIy199a6fkZ4HLbESnbvgLgaTJAmh
EDdchybjcuEggSZW9rkj9ESFJqkj1EEx8SzFR9pb9yrEXQNFiIlcO+Pa0GWwH+hi3FuTQ7hB9q0N
JMYOaW6ngmqA116hNmzH9BxXjab6TQB++pTYwdzfCKOka5tkzK1p4Cbw5Z2d2JuxGu4kcNx6aFwc
t56Dr5zNhbm8RlxVPrrass9NKSpyFnnXTIdMNFUx19OpIyO4ABSq11yxaS5++bp0jyOy7lUXkrse
u0A4JHiSTW7t04V1BpYfUGiMk70b9ufFqL5bC4W3z5MWoB+dq83VkeblZ5A58kAGv6YRO7/xHNfh
K4TbRcAyAjaUn64A/XpuvA93doCEXf9Upel5rrM93n9sKX0SkqEZ2jkACfqzhTwyYg5ugCcTvMXV
bRks3XZ09LityNBnH2KlnZfwtZ27O92FL3g8qQAhLT49xVWeImpbMHPIoUPX5fu7KnM+eOS0z3E4
vs4TNC2GC4Tlvr6EzGYglHOR7B1h9+siTkYyf30qBw3v91ihdkeNWHwanTTWA2mAkWfRX9/NhIKx
FFypmJjaVoP+dlRdO6fv5N4DUL0tB0LvkM/BERfeCfmLsytoWqIP0l95Kcb4Uc9yP2pFLHOjnx2r
/SUD/8mqMQ8Kn6rzNFvu57HbEA5p77hhGYB6U+8MT7fH0vP31yKrtyan1Y7CQ0W1RLFrh+W9rstw
U2Ig9ogacep53k2OWW4FrSjYTXo0FCEFi24jd2Bpxrn1KV6fQDGijmqtN7MzxRZaHDG96ZubxvbX
M1JCHMQifAnZrSJrId7BrhzjQu8kwRrV3YS0dG2p0VuX+Ou3YUAgXFmER2mKX1liYuUuCYAScfwy
lD11tl1sJM/16N71QEubdkj1zrTj9jnouuzYygmukK60bptzx21bt9CEF3M0u0EWbCox8zHEnb2p
JQpxVVoV6cPjdzf6OEKzNF0PNiFJLXLDdVYV7VNWDYphwvohCDSLLIUY0sfR5Hf2yJhEOnTZpaS7
Y6IT42WI45um1jY0SiDOiAK+28ShJ8vxny2JO7zsjnwGkRs36lDq3H/sC/Vjm+keC5RgWaHFoW9c
OLUwcBkWcISu8glZEiggcphkWLnw3ki33WlVq1neWsnYI9GKyyNOueoQjIN/1rFe5236ME8SK8QQ
0ovsj+k+9lqGS5gjE0IqATuDg5p2DY2YR5+smn2YoMz1Fe+Ctgeunlb1yHLrkcPMzhrUtJb9LBJl
XxiDnRdnQKo1AVwcmZEx/zDVnLpMdG3kuARRuATA3UPxtCdrQi+e8acZQeRNbnAsmNfAuiwlYa9I
GGADTsom0A/mhNYXULOjA24miEOZ3aavU0tthgTfL1DRkc0k3y7TCIjJB7rxbCPfpRYlS8NErMZq
DLyz1bAqaTve9JNhrN0BJ6lCy7m1sPnBIBv5qcC7dXA7HowGQ0kUutlxyupij4uYUMnEeIwJxv0e
OzK2EzEyJSNLW0OlVl8BqcYnf+6fqVhRazKWwMsxUq79q1jC6IH7TFGfc7DkiIkMAK0wijtum+TB
zuztKAx/P/NPHrXI/zd7Z7IcN5J22Vdp63WjDA7AMWwDMXMMkiIlbWAiqcQ8uWN++v9AmV2dYlZL
9m/belGyykxJjAFwfMO95x7MXMf3rlODPW/oaByuFSSxdmJuTWO6EShIzxOjVGoxeelx22wLw7lg
5KGUofAMKRTOXYnRscu+dWK+E97E5sIlHEQqKnha6WlI39l/yjAtkivHRJm2HSubHoz9BMSo4M3r
rCHs+2IP7bGjd82xO2TQ/eI46E6e8rMdOr+RS6Big5JDJP9WxDI6DLZ7U/vNTYwS7kiDU38Cq0XS
tlu8EYY77Ba/J3AsHfObOcC3tPJcqrG4VHG5Kn3TBcG4YZ0UaD6Rk87KbP8zTIdsSzs1n+oqby8M
qNVtHcz6MGOn3hQGEhGn7bwbDjLuHSNNtn2G7rLxEJH1uUEHaserGmDqb326pFugfkePV30aosw9
NQ51IUDwPyIL6sJQQSjLLUiSYBhRiBbdeEhk2p6WiBga2/CBHKKrSLZxNid7QrSO9WDmd7VTZozi
bP1k9VRsyZB9ojLB5zH4zZ3IMgZaHbvKrMbUwtQOSFUwrfnKnG69RC3IwY8nKQ9QYDveclKcQhgo
uBP7xasOlUxWdaTRQhPUtrjWWSlArcHxHRadI8h1S81Wuk7brRqcnGUZQI56G7gFo4Jay/E7ibWA
BqSVTte5pj3e1IXdPyKb6SkgI6FwPyLtEOfSnAHqaFJP7pfMjfHwr4BxKBP18NjBU3vMhqwpqBvX
CadUbslAxChcDL4J3VdmgyYIdRHHZiicmHlXVIKzoaNkd7Y+zevPS6vSNxMYzVekPO2L71KZbPjL
AvIxiOsmCm+oKKeYOAS0tKb9TNU+fdYzypsN5DR07QaEbk1JYUbDTTdU9NMwajx/y4BOFe+aecUI
48Ir3oG0cE51Y1tBFPG9wrzSKq/YEmc25Xc6M8xiSBSxTwSOVV1wOKzgzdKSR0mOtblvKxkwlNKw
JkLIYfkXpjkDcx/Id9lmno3xqozYAKOEGeG4ekQyP08gaLptLZMkvirAcqAvZZtS7yyAQHcDNPWv
MDEhfYmpaoZVZ4UtAnOdsPfGyIz9itiq/AsmUl0fSwwvr1XhQggyl7h+6YcB7b9mePzeIKZ9i2tg
W2jxoAdzk7jY14LKU2c1Kxr9WS/vDosvrpe8bL9XIrUvLM6Kr5B6uCo9wrOIR4d3lp3IisD83Oat
ZW+p95q3uMPltilj5TOmSZVVbtTo5zXpvvkqBSOeMGXPlWd/DMboFWe37Yi8iZfOP5o0CI4WcFmA
DGD+OuSJV4K20evR2uTdPV4KwJXIvotvApMnLiXR20ypVS5Rs8cMg3dLxSz1qvDySa4c1uVzmmRw
p/oG49spYY3ngWRzpk9jMgbzkWVFRMGYRCh6RBdB5ZPSG9geNT3XC59p+yhbp4O5BjMOTM7st/0p
qIoBD16BfKhJUIaEzD1H4pHRT9HoM5GYdp1bFSAPFNqKrYO545NpC6b2JBxggKz9dKxOfbOWbp7C
+IDVoYyiMC0nSEOF9kJFosFXJAp+RuhSMCBaDUo0DXE26le0pkB60gq6zEZoh9FE3KLGzfjOdDhb
AqMnZiG1jVOX3GELImAXLtPUZg9IynJerOmq2yFYHP9kWIx5bStDxD/1zRRvjfJHJDU+j2KXJLn7
EFgOt5dZjPrWn6UywnQU2Zd8BEebeCzFUdIDcyHbIOOETuQKZQWbh3HbIVmJRanTnR248PkOLBwS
g6inqd+S/o6nckSS/dy0rfhSpfQwsIbrNt4vJJX90RDcnSMkGpcv0kbkyP1f2pfStzl3+M1eOC61
elIlm8AQIGnh0wQIbLtZBxCMOsZjokKwbfoyLZXo9oXq2nyfcUU8iUkNBH4YSPwDLALIppO2XvlN
rUv/jTk3uGbnnbKIQU64IDhXYHUDkSKskFqJx4qO6TYPHIJks5I47HAwiW/ZZVXtv4uOzNLQjmGi
b5ouAyMkx/7H7tJINUKYRDtwYWfzNODAjrcwIWe262mga54eUryqPhvHHXQczQASKeVwmHJyt+j+
xySjHeyog6FlD1ypZq3xSEdc7xvys8Y3gELa2jUqgOy7TKXwNpG1sE4mV2tkMgwzddoGWqCwoKLE
Cs64ymd9g+kPy/6YBQEnb2U9MTQxPKpS177DaseZPjvkXm3IZwfNoqeB5dMw5W0ULq123iu6iHMG
Qms7wJmVG16g7YZdU4hzTnflbRI5smnibwM0USJ0jjajrV17BV21z+kwCJOuOSgCUNUeEmstPOsL
aP4+3U7ahPHneE3/4DhZ9koM7PTSMrLQG7Lty2UXu4jPQ2+hSGW/WPT9bhE1boHc1OZmjLqMEJe6
QMXVNYbkFMox19txwYQ0d6Trc8Nl7pckpiRbw7ZMbgIV8Gf8nn1lUuXiMwNc4JoB3bi7yxJsoVAA
fHYrLIkx8FReP/PMRcjPnVO3Lnkikcq+YlaB8lRnFt896hKuRZvD+i7RM3lztvDVEyngBfBmFOKf
lSt6VnW6YZJZp4O4wNX2Vuh+RMobsME6Q/pfO8PGA+EuTguRgPAG4nTFsOE7IQkqD5TBltBiui+t
BB9i4UdyYYWeQxKGa1h+FW0QuxSYrUFIWYDLkVcBV20Djq2A11jqINqw+2QcUfCt623jdxyEURHk
r37vRyx5cdBvkAjNKNWR48gzjHcm4IVVsfkPOmmrI+9uzndu42XyiMo+vriZNJatEdA37diTeuVx
4vvE+OvjbvThFWEDbSuy9/5XG1tzo+dgZu2VR8/40NG5dZ4zJXtqJHxZTWQOX0y/rJM98KHI4ZMT
9tvoT7xZT9gGX77l0Gm4AxCl/W+EoiuV/u9yXT4K4Xm+Z5mmxU4v+CDJHKtmBmbuofqqrBlBgxFA
zrELx6UgtYOJjYohqCM6/MKrMmdtN0jGwEPSeMmnX7+Wj8phXgqvArW3Q34D+lDQ/3/XrMqc6oON
stpFaCSC0LQ7csKjsoUsY1btKjBUiwg2lVQddDMirnnIWbH9l6L6v6X//38zfWGVIf/CJfBN1d//
x0mvVgH9d6/A+sf+9AoY7r+sNVcHq4DvW4HtSC6XP80Chvcv13UwC5BGSsoe3eu/zQKu9S8bpbzL
v5QWKVhrrPNfZgFX8J8c00V1J+gzfaK+/7dJ4i8tPv6KP00Tf/3zT9r8n68gJAuInklzIJHIA8sm
rA9XUMY+Tzhkr7P4TPVFZ4E4OSp+QoQFo2qYIdqpFLEicsCvtuiB7AaVClHedueUFfZeqHHrN27y
6M8+LEqh3/3R664xs+aXSXj3f/t0/8OrXSXo/+fO+/PF2hafFSp5dNrWB404IRBzq3mahGxT+weB
GPvWBXj5G3/AD739xx/Dp+8JJkjYO9wPBoqRwVhWr2LlKRL6OarA2YZNrfwn8prw3ddOw8omC06W
1YBhHzE7PiSDKlEyeBngxzTVeof1oNxnie0jPeRIK5Kiwwgb9MBNZLr01GUzdr8Jvq7Zlt0tuSiY
1XmsImd0GJ8lLmSMvl7kI3hbfHNOYOAGyKKSQ9awonenHBER2zYuyKSxNGkP2f3kN8ZbHQQZ1V3b
DF+DvES4+OtvQPws/l6/Av5nuazNwBoyqPvwFXRjsTiybK2wRTIls27eoyktgcYEhj56HiqJjNbb
wphNud6kHecxHfFTMXQ+pBnXAdDd5bdosKCmVW5jkdhREXNqIL9ER2b/5Uz6v17fPwJsfv4uJbeP
BTPA5pVzSP58Qjrgqxd+AgUOywEALtUI2FwISOPpom/tym3ZiUCbkJNfvBTSm0MRANIYa0BUm7Qx
m6tazfM79l/KnnwxhmuwZ3c6LW/muCL93XS99KljosHgymx8vSnGJQN+MnvLb1wi8ucIqx8fPXks
fOqrF0Bwef78VnBuaF9zZ4QKZvAj9RrA31pab13hYw5WqUzOptVEnxDDwV6o+4U5LwLnvZf1MZ99
3HoGhZY5P5ut3T2jPYHs0WMpZMkT6eRhwBdzmYa+n0IFGprJ8jA3ocQHhzXUnrKvET5bRTfVM8ws
DRbcwQJqnWs8eedn5Vh4BkfSVBKAHPZzNxdbPU3NBYNEt4uMpieG3ZhXwrGXPJHKFH3ubUEOhZuU
D5iAm2+9ycuGdAkPbgma/lgR505Mc4mBL7F6dZyFr9910RibbirYEfV1qeYt4ubgxkaWdk9oX3NX
o+yEWtyJ9PLrK/+HAeXjlYR9ycWt465nwwd/CNMrxfyXoU9bxeo7Cof86GWoRmyqK1BMMfTv3Yh0
d0P2E5+QiIO91/fOQzbaBW5sg29Dm+HgqOE+9TIPUCso1CfUhbTthW+3d2wVsdy46DUhtI1xdhPM
DZuJdolUshtFM9/0UX1skkoxTGtSviLTiQaYCT1yesFaIdI5FV/RO/whA6QuNLsf7RqPr8roSYxh
eriHT8kYRMfJTaUKYKSxm2ePWLptn5ZhVqFtZhFhnkNco60gb4CF02jM1+yPN6JxsD770YzHN7HN
nc1oNMy1hYM8LvWN19fSZd5pNbeLMUG0HcbkXI8jQ40UyE++JQCgvU7Y0jQhdCr7HtHanaF9wg77
qof4ml+svsV+TmzGHkJ5vK+ayHtx51Lqvcvs41H5ayC3lxpXnIHdSI+nt6oU/jPw/dVjbxcP1hKA
1/vNV/+Px47kAekFBEWaoPesD8+DglRpPEsdmtOCayudlXmdE61y27LxOSyjzepJFvq1XhLz5tc/
WfzzicePxowkeNoFkCA/HF8laOsIgr0VaqupwUw205cMv+eVktaVxjO9kkrag5QDSA3cs0XAntNi
wn1Dme3sgoZLZaRn+k3yqrU69j7cCzgfiTPGqWUKW64v+29eKTE55FsXs8C3m9o7WozhkDU8hSJo
M1A0xmVvk0oTyhxRi8Rhw50fF5/iOurCGjX0xrUH84AzxN7aZZydZrIRGG0a9l4lRI2OZoHGo6js
N2onNq6aburXn6v8uYb/cZa6vHzSg12SsbB8/fwG5v4HkIHHQmQ42bWL9wyFm7Dm6hjl4rFYbAFX
3PRTqKlde2zKBkpJjwYPavkyu2x5phIyQj4BVGmjjCs8pve4hZzEhirFLLNt3EZcc68jbVWtn/CE
E4l3k0VTuq1YVJ7szIkeZFFMt2UFfXUlLTocIWQjxOLKYD5F0snIujVwaHShTJM0rv1sOaqc88Ox
9fzZ6iDYFFEmPpepsFhs4n0aoD4s9oOTg5jwlETUz6u9Nrv0E70oQTeAP7di1u42Qr6M52RO0BL+
+qMVa8X44drwuPBdy8RcSRX1IdQrWzpLzLRQIcXA8kTjGR2XlpQVMjf7Q7kIxm8V765rVclY0phZ
1eVx6DQKFh+vcoM7PNolZaeuXcN1Dr9+dfZ/+OLXvlgK6HbSlN56Zf/tytXxMLNlMqkHsBe9tK3t
XxkGfAH0ofsqc919YQY2q0pMln0CewxS45d2yMdzgIwKiXEKo8hcKanGin+j+TwhdkewJjB2MTHY
Cz9xPsEXxcXuJP1NhPOBIzszdjw65Zc8D4JbxFHjvvR60J1Ga/zu4//HicGcgucTTlLcth6KjJ/f
oAGIzy/bkTcocuu+bjDe1PUyviAICq5VmXuAUZnrmc6WAemAjGbnugwSqx6JSdy77yaPl9/dbh9c
jNxuvCiMtjzQbPyE5scuo/HR/phuKUJROdk9eeLDjgy3PhTecMp9URyh3gabzv/smjyxhHOe+jH4
Td/+j+uS1stkPOeYgeCOdz/c8mmadVNLzHLYNOMbYkv3OGBL2rNHWH53PP6jqeJHIW2jf7BA39FY
/fwdTIQMGazg0HzEUwH5yQueeWNU7gQgHizI2F/TxeVU7CrZ3IOh0OhL7PhZIAVDojMhuxkk8FFk
OIC4E1L0vtfB5N32EU6nLZbGIxu394m9TAnlKavGvQty90JSU/ZktlkThXmtvlWFB1mPqU579uA0
+TvHzu5+fTf9OOd/utdxzBL1RNAopnc2hR8uNvrKgXi91sRdaXRbaBZl6FhudT0SpfUJtJWzs+NV
tAAHIgMpPjp37HW9ctv0o81sbEweCbmR6J/KIYthaiTNW6SC+TFd1JWJcvSpVBVGVgI3armZS199
g+fhP/Oklqw1Y9I1RJFT3EqGn248pCvAHtU763MnxKdJYM6QqkeiFbpvFtPx7zWwKpTDKKIKPHNX
Nu7K17FzQBUWjZvfkMwxIYruEHDgvQPzqxP4FktXkKjUgiPfENPjdv30ucGsBml7eCY5Vrl7SGAW
ABL3AosiOzPd9JPdj0/6/09Y/uc69fjFhIXr9O37T6MVfv+fo5UA1sI6O0GWs6ITgvU2+2uyIv+F
s59yGZu/9HyX6unfo5U135IyDhgUraywiVb/92jFYbRC8KWLBdgWSNxc978zWvnYrnnYHzzc7BZ6
a+l4H/3keUtIYAQcfA2QA3nNlbE8O7kMzpUq9XXOqs38zdn/j58oHWYitrQsqjI+mg/FIrqrptOr
P76oVBXaifTgYY8jzrR6UqrZs6VdftMV/aNAXdtRnxnS2luv7fWHE6CGZllHJiGHk7uU3MjDXGIp
nqLM3izW4tFCNN7O9dwo2xVpEX/undpwwNU4f0wonl/Hxhqgsdn29BJ0Nuazv10s/2FgtL7jv59P
nsSODNuKAwpcjP0RKmDXPc6WGGVHXs+IIodKu/M2WrR7J0XNvH4pRn9byRo1+K9/sFjf908/2bUc
riEBsZwhkueuj+m/1RlkC3hZorCQzgNMpLBmPnGIC3sBimq0vXnk1BcuYjRL3fVxo8RVm/bUuoWj
6TDJDwByPDMoLx6kyHFP/ObVfXwWerAeAl6ci42fSdRHIodD/V6OLlF0OOAmkgdt4d4rRyPuUfgT
qVjL1DsaamUzSxfi8oHwjPqP2ne4lvLS0F972aWXkvQ/A055GsM2whzQ/PZlBj9f0ozYXRsCATla
ngCnQuv988dY+qkbTJIPI5MRCn0SrHe8m+wqzwvziPDznWfesmP8qp6TeHRe2yrDS+3w6LtTflVc
z1ksv7hdskoKq0FfjIktdTaDcN30vmrdE/23/GynBuv2huDseasHKb71PIS6MBvXZUY+58mhjYOV
huQb3XI/zkExXZwgFa9LVLvOsbEihHabpldVjroBmzPAIGCcFxy2i7WzUaTC/C5rP0PQnSY1Jp4u
VtNAipNYsvvEZR12QHNPtiy7cFSYHYdbTKhIB2jhkTq+EXxRk/9KuBQAWZXifT4ht+32wwyqG5Zr
Q8hf1Bme3ATCa1hWA6kPjYWAzJNiw23dEbgRzafF9Rgzko1t8EylPchC1xsMxbJ/nL7FXkL1vVQB
NwMhOk56PacS74RNHOmOA4e/cWlWnelgDg4I+qa0LgoQwxYtiCzDjHL/xsG6rW6qVMPjtMyJXw1M
snFo5G48howUUCvj+eWj7Goscoc2mFD21ouFcq7ElDgdZsM0X2MXYw3BCAu/MZYE1UGY+7E2jdtz
E7Gd23cL+N2nQROU4KPMY7CVJ9l81zPqxhNRt8UzmBNI3kRc+O/FvHiYWpSdhKXocZeVweK9trLj
bZBkYDEEcYoJUVTHOY2bSV6Rzb52oEZiyY3pa4406hNEUcwyUHhNMls+ewsxWQnnynsZD0jMDVn5
W/zGC4jiEfQTGioyBheIhtAEcHqjVyaKM8r65LL4tv+eMhkxNnPqbpBr45zVpRAXxhCdOtOcjVQ2
mQymp94hFwrDTp0E+zLxRRgHVXtP/8nID1Fr9WJwsgxH0svdx0Y29XSSxuAD3C3j8YJTKwVtPcWr
CFgFqdxBhKpP68IUWnUnzsyukJcajK5do86/LZ1jWG+NG6m9NvPsfc6kbNdlcc8+y54nsZN9RVhA
WfVX8+JeASJZ3gXm/E3bd/pgp9bwlgcAOU4QkhDwDsvUHbtR2bddJEs03r1+QQBH17+CfuFOlNsa
1GGY6K7eS+ZFsMsmizwWkHGExySYVCBGDns8vFjhKwnLjEaxI7Gs7Bi00RBzeo9avC0xoBjsL5H1
gjaGgaXIq9GGN5qpo5KSZXnE02EvTO87yIzsycic4I/WaMn77fjzQah1UT7VDWqMje176VmoyQhn
1mtbNKxMhxfdPGYOqQ7IE6vsJa/NfJsqf4jxL1vg40lRhMKNKy82d2YcIPHQmlNrGefl7M29fHSW
TL6m01zdgcidYK6jBov7yjvB7Kqv6xrH6qYxZX3VkEVFYEfLiASRXZ51ezdjf7dnrNfs51YY34lD
VTcsvpddj/QGvEcdJefRmRMb5HCf/1HrhcS8yM4zmGcGZLEc3d89ckg/OExeLbc6VcuDiUMcP4vv
kFiv18gdbcBX6FbHQNHSm4ihEAApOoAQ2jLVrhlTkqIqk+eVaS53ayAJw+AOMg5SWy5RjHv2jaUT
b6/7Nr73kQYdsjxHfYYTRu8G2VmXHDXPlk/GPnrah+7DwPC5DZo6RTSVkr+c1MayD5QF8ii1rBqX
Krhx3KsYEfvRSc9z384HEwRBd11DVD7ZlTkfiOMmmQ1evA6RivWPPO+LV5/54k0m1LAvyymKLp1Y
kNbZgY/LoF2s9gF4TgD3cOn7y2y7KKTNNHKv5BD4+dVAkMxumKfl3qgY7UhzxMJNggUnWKKZpPd6
+WrHmo04+jKiPwNvfebEteMDh69L41JypTenFKRQcOQxbEQnNFYTrZtmg91yxXJH586t9jBmsz4Z
d9jSxi35bUaIDbnfGqR5n6dC3g/+eEJB+ARZ37rOh3neE6pzsHLr0HriDTvXA9b871o0D4IsIBLl
Xuc4vlPLSChYeo9vx0Fwqts7x1aYBoqVKmj3q5o3YcjVuDcd7eFeY5qQUzHiD2v5fzmdWYutdeNE
LEKEWS6fVgLRvmXPyUQ2yI7DjJQYV5F94vnmwehMs+8RhnH0BzE05Lr3drk7ksrmtKSf8yM8njno
JRB+YYVn1P1cZ4zStx3ZAcm8THpvKh+IobS7Kj0rOaMbU+SxXPWZwK6pzKIJFRDwYuPk/besXfbI
3Mz0xgUQM26FQcQrimWF0IcPNIq/ob5ACupHvvHYpHG851ROYmD1rk2BZZeFPEZRbPo3qM+kv4NE
oZ9qk6OUrDzBJwzlnZ1RHz1Urb1sndiOyApIEHoyWIjic1lpzNtTJ68HclH3HmwDfaDAGMNATTIJ
7XQkBw7xzLjxg35U1/bcTLt0MHElstAFTx+0Q6t3pnCGI9oPyRx5FU7OtoNMFBG8m4Tz5KHTJBl8
eciwWHALEzotQicp5Rfop0mws0rkT6ARiP7JihjXiUf19Il7tr3OZnMmTcvwPewgQ+Vus7ls7hcO
oH2GNKLaDTou3n0k1etnhPdXMUnC4DlLOEwknD55VPRMY0YcIeFsl6518EdEwJ6RokLLgvyPRuC2
avsGbmRekOatkziOd2ikSfhiBwh0Jrc+4QP0PyeWU/bntiZmBUNp6tSsR0G4bhAoIn816xZjJRHe
zAiCbZW2iv1NWSVHxObFnY+U9QvmvubBySSwydL0LwP/mW2PeBn8TJ+93LFuyICKn615LDd9YnXi
q6T5u4KLR2JTVADW1rb3Ke6V3qk66t/4ZOWXTkTmFV8cVwxvL1LbUllGh2BZqhcysxjqutNi74gl
KbZzpV4nq4avQgdHXHzfULuDZdjgbgLsHHg8+6HO2OOxjwvEeTmMdB+R6Vm0tdds/IHXmY92Ve1z
Z+i479HoLnUCHteepjP62uHQr6zQsalJlhob/Ece9d7SuP7ZLOOWOWoz8U32wRqVakji5Jk6j9eD
a1+lcTacyxXlGi0uv5ij9zqb6GiIRXF3fdSfIjuLD46/zJIkZz3e1sK+GokiecDwOq5J4/ZwIvcl
3rVG49+PshNPeSKrq7IT7e3sNfM9wHRnzW6ugn0+EuwXCWxPizmdjHnIv9KQosILRkT3PDUOvulD
efBK8sQTfMcbs8nYRUmbPohOsX2vLCe6LsUgrpQy9CdWtuJI6Ce2kKDDVDDW8X2LUj7O9J23RNV1
M/cm6V1xRGqncaoylX92o3r8Bs2n/tRT4hyKwr2ABT9Qus1EjNX6AKodZ7o3FNeqlxqaZqk3CLWs
vWhFf7MYpbeVi5XxQCvGfU1CGDrAgPAlyFGbvC2bJ3ukM699uziAdF/dd+ir0zSHHzA3117RYDlF
ynob5EQCs/sGpwqDIexa398IeyLcIs+j0+ii+7Exn1/hQunOzTAahB2WmFVkZWDSTFi9oSJr+N5b
ROhE2HkAhh3reQZTc/DtZllt/SOrMfmaNElJHQIMayT8cFfm6XDII/t765AAt4e7Xe6wmkVXrcHq
OUlINayS2boDuV0/iURXNyXDVxS2ceoR7GBTQ8/o9gB2j3vfwz8xN54bMoknR9oz5LYxcKWVTqWf
kiX/A4+zfi/HIMdzPQU148iY2NLVMpX2Y3Ro4qw4FBi7KPITYPtuVV+XSfmORCraU3FXV46LH9Wz
EIyjg7S/5nY0h3HTYNBXWt960LXRjNeaa2r1x9mZ2rgVlUe00J8PbsZXnOYHTSz5pfc768lzkuw4
kYi7L8Y2oQSp2uCmz0iWrMguCXXWch3YGC9Mzt23gMrwu8eic9MP5IKSxWidSh2RX+O7OVgmx/8U
OLiYwq4rxiujIMU8GYpnf4k5c9EkoHmrUFEFlnoRWJWMLsrOXR0gkmTtR0MlBh79BUtL2pUxvjbU
wJCwB2uTttNyTZaH2I+EpvOdTBsYfTay3Yh40mB8RpJXhTMA79M0m/faEcvOZkdE80KOAIzWQzKn
1c4Gn9WEbcMlMrj1vDUtwfFSztjJRrKo8xwxJ9Qx8wmEmn00KKVOPvUFbRzbMwB7IGD68cHuGryN
agiSFxMyWgG9bG9Y/nfXlNaZbxvNP4+WU5CmBxbv80613e1cTOMVZwEN22iUj9RryzF3uiJMLItn
6ZReW71E/leVjk9AUuD1yBIB6g5GDa4o4PEec3sfGXhFe4rjL6U3JofADeyXMiMzsJ0HKqs6YZdW
Lf3eGzFk6jx41YH/iJhCEIGYKUb1giWBII/GteajwQ20qYjEu54wYL9XUIBf0N3yEUCMnE7+yDJ+
Xqr7IiuIVRw9bE4EiTTwBhA9btwSLgeVT3TE2PwZtcSy1w57R7pcgoJ5gAGLHoA2Lbbv9id/AjaH
iLJHtpN3A18hVPF6w/CaG6mlRSBVmOLDLKrXqKtfimny39u5y674g+Wdp1kenaK2lzdO3ADaSJRy
Psd9TbbgUA+3RiHnbxhI1D17/QlZyji3QEXkN6cx3S50fdXcDKhlvoGMa+7djCSQ1jGcG2VV9r2j
SzJdatqLEarThTZSniM/r/BU9c3ZFqDZiLVMxIkFf382Kn+8IfRuutRJoW7bNOAfS3RLqFTtRwIr
EE7MzvhVOYN4LceuxAfU9eogqxG1YK7z+RjkVW7jGDWDEzhIzS90AhrY0K6lrPtEGBfJX4az7ILe
n98BUOnDKH0YGB7mEGboosDQUOlQGn1zmAqaoF0Q5XhOGKGKbouEJkA1MU0puXq6tD95lj32u6iW
FJ0gE1/qpRCkDMJP+T4Aa+pQrbTtBdtT9mwv/KRt1gz9JUJdcp4U9PUiz9Vb1E7BMRfC/oxFpT7H
lXxf84rPzozIwnBt74my/RGlc3rNyqQDtWovF5iV5gskmmSXNFN/NE0zec0dP//eoOZnGuBSZqnu
gAFLn4dyCa47hXRu7vLmyR9a/2J6qtplXDTHIFuJ+xlZ5VOTDSFePosYg9h4sMbqMs1Ngl+tv/S1
Jd7I3gL6iLuEnObxCwRh9GKJMDuTVAejeQ1Mh2U5J5IK67yOuy1dEjkbcGSiI9bp5vOkyF0c65y0
OjcjD5sPnEAAM77BnO9BxjSqFktm5p7tikTPzVSWzD2oYp09imKu925CQIJykWQnPB7RQ1PMeX4c
cCPCaVcTXj1rdr97o7uQ6TFmN01cP5Z2NNVvEBtX/81gyUpc4tJDE1wzzLgb8kJGu1Gua8hJmeIs
eoW1BtWeRZALBwtOcJFPyXPLzAm3gtuYryJoXHKcirH/GlB45fsB3MQhwuvOVegt1hXIWOdCSjBD
JX8umZixXjIQ9MeN5aDHI0EsT2FUeDGmnGFFIaEEcv0r2Q74EuGOz/4xqED2naqFMcs1MnsGaLUR
4bwRrbSyLbIwmMmdT5eFfzM+8OQjk7ceg/6e47TKv7XdmDLczgm5I7zFC+TnkRRmcZvkQ+H+wdwt
b7DrzEOHNIdtI4cnNi9iIvZ2SclNBp5qxJ3jFkSVlv2gsz0byfx9QCn4ZNEQoLco+gc261N05Tlj
8dyVqnime4JbF5ml83VRudsf0sqXyy3wOuCnKW7YnZSjc9tzl60BMhZmMmAHabkjr3C5iesZFEfJ
BBFvOzKve2WRrYbxsodaW+Nx2hpOVV4TaW+QteEna7lZFxPOMD9JKTWH+JLIiIxUjgTQBTpJSdir
qqb4Aykjy0ohJLwElu1dcSDimjM9EQBod7HVMC+0fEEAqh6J7iIS07HrW2FOyLJzTyGcXxhH5keb
nT/qNQtDPNF5C9+rLgO2Jotup/thIWhp68auMzwkODKtu0lrfrtH2QnQReniKWq4PPdiMOEfQWcg
+TVfOoG1JU5wsnuRYniHOpNiAiQafMExap19DYgAtbmF49HNNFK9WHj9C2uO8TjkSSEf3BqsYkGc
QRuCjkQqQZNIzywrkHJU5ZDnY9YOod1PZUK2NwunUHNBEBlA9YlVIs5HRC89Us6N8PP/Iu/MltxG
smz7K/0BDRlmwF9JgATnmAe9wGLEPM/4+l6QVF2SqrKy86HNuu59KcvKyAiSIOB+/Jy91w5lZIEx
vXOSSQitmpVkJvVkbCOyI6jAHAEzzrqetYjJOPqqyNxpPdj3VV5qA+CEQOLK5EAdM3MGSGLGrdyw
rNDkJ/IFcSXAEIsqGYtYgOJ9YgPpdYB7uxmRHXADNWPNGIvyPdRrheCYSRj3rZwkt42m5e+tlXYP
pjrAmkIBeNEbGfG6WlgonYyFg09AyDhsOw2XvWeYCGIxS5mjvSvqmu5siE1pWPWD0RybCl9FSFl1
paoakWsd9M6HtJFw+Ye0qSunrEqhsZkWxr0hT4Sj1gy12Ze70HqZK+b9GCwLdugxtwnPKq0+e4wW
Vwr1TmNFn0zradKjoukSj0ky5T4d5zzb0IJpxDFgr90Ko8aYF6FQGze8a+2lh6rarjTinbnbJyNy
u9HiztMSddjjwIieYKXUd9i+W5CEScBsPuV2QQOG7a+ldgy8tjXm5DBPiTysizIAeUhKdZY6AEF4
jOM509RtNsoUVZKkqFdGZWXaYUpzPnVrGmqKlyrKO+bQFWGJsh+MPsZW4mHXoZKJw8h0W73Yk8Si
1iYNPJIJjF8XtVq2l00qRJdzGjf2EFPrOyYRI18jYyk5IzkbbvU2RKQcFh1PBPnfhNED5AIx1fQs
80NqUU5M/pJDFoWCO6UlYBLiFhwh4YOi8WbUIOfGboV6QWcuqzQjFMoq8DSkEkmWzkeoeSKBx5cS
R0D1270u20H4gf9INbFIaflZ5UNqTtkz17QBCgbEGdXFV5yhWrOqBpPQKb9p01t6ufZLVLXJ10nF
KI9aTEsfVArOkgc10R6gKed0G3OMYkQhZhjF2rG/AEY2Y44DmHwwgmD3bgSNlZ2MTY5D9bdby8rU
xHRDwDlEtwQ+UXOqFshnHQTkq9/TdEa/xcPZBS1fXbhkVWytwcAxHfWU3LyiyCRH0wEMuzC9y01i
F1SucSVlR6aWmHkEAqyzjuMGSlkqy9uhrcn+Mn3JdGVEG5oTVaVEykKv+O1OVtWGSCIsR+NWNmac
TVAVmKf0ea+nAIpS5JRZj2ocGA3LIqHLc2q5XaZWF+zarHdswJ1Dj2P0Nxxusvy4eL+ODaIHzoiY
5OcnU8+Kt8myjAZ/KNmrB/hDyXjdhBidx1U2qBXcg3kaQCIW1f3QWpi2q6xgsjFJsd3ffJtbTZmS
ZTt5jnTScBh7vRbNIM59bNfTpiFXCxUv+yNzWlEGt0ncq6rXS4rpmjxsMHTCTjwk+mRFnEXt9kZE
9Ex2dk3+ngtE6aMRZJNqBUBsDEy62IU9rSIsV3b7YBj+PDrYH1GzF0lm0OOu2OaA2unD0a9UAXS0
ycWWRrfNYCjJ/NLrG9zF29BMSSnC+ntEpwe/IbEFOWGd1YTTVSzaKjjXZsvDC3d2xoAw9oRytDRJ
0EkmFsI54M0MDzk7a+nOEK0/OxUBVA1fUFZ/1oSFAn+cpeSh1Cp5OgxjovrPKuBkmFfqiNRaa5S6
fZEjGfyq6i+Vga0MxJMYSS8sPNOWVN3qPt5tdsDELZWW2DAT8Kju0P1B9Gc29HyAg7FfMDaJsIFz
lThaDmVHnGZmsUu86jM+9Rm8QZ11V3Tk4+Y6qyL1fibny3KbSmjjBotfYKztyuiMSyeB4snyIHLs
Xj4khJbdgCxI0KPMyiNRQvNbEMn+yZgx5ZLNYxyI65gfgchFVNdNc0NkDYLiyTYQNJrMb1rT9hJK
pUulRrWjlopcOrk/W0cKOV5JLUlkZA5r3eqa2b7hnQu4fQREPjkkI4zJdfqhlHX/2cwBOkeN1QfN
b1/dRHEZi8PQZfbBLCsTQGcyDBFGBgyGQ+BPj7B0I6+JS7dVgbQ6SThbX0dd+M+NbIl7ibLXsVpI
QlYSVgB2A+Mji7DdAZGz1BNeZ7gBPfncIX5JywtRK6j7wZ+UdJUWJYCoIm49FgPD40hFniltkuIV
/COgsrgbpBGWE0G/ZleFL9qsx56Ujpz+7UEcTE0f9wZ6DaAikthPiJdXwZhY51CUqmtObWsjUIef
4uijoQPBYYPcZuRH3YYRwRHMsHIw8QEBISd71kGd0R18UdsGx68lkgtPUCnB0E0pKK2w6d4GTaT0
DBlDMebu42OLmkolIpTbkEF0hEYu4JS76UUlErcgcvgy02sFtVc2DFONACaUrpQIrtTKz25nIw0/
mV6z2Ck9p7Uwk+V4TTu51NZ1Bts27MOWtFn4rC41bb4f2lJrnCqJFnt5V/C1Kgmq/sjfAVNMV7Ft
d8/mrKROV3X1UZ3nYAeMgsGY4j/iZMrZewyfNEcL+LJBDuJQP06D8mlHenwuu/7eMhSceUSUYp0D
g8HEdLqMxP+Q66DX0U3RDgZ8k4WpS8eTHDa/MfbtiCzChCdwF0JCe5lgsR4VRBUgJJcbf8aFv5EN
spRHA/5+LOBbw2lB6bJwMgRgsEL1dynKQI0UZyJ5LbM0IRhkchW+Zloj7Rm6YUiuS4C0cVRvwTWS
lCLxgg7xcjFxj5yMYQcat/JoZ0e0IyTJIhO38OvHuqdyzZhPc8i/0ruJVGHwRsVp9kux43CcPjBt
yJw26QAJE2HPZN63IzDQgwDMlXfF1zHq2WcB6hT3Q2lb52iOp2dRVqqLkhGGGs35xxxgJ93cli01
KmqaFVoCUm/TDTSxVnWWHgyJnRw3IilUgazWziCVnzDees/IyzZ1FlHQ+j8hBUx81dhaIOLQE+30
VnW57FhecONTrwV+sY8jGlKNGgfr1B7y7yK2PzTj/KrGQcxhY2njLIAGQTU0BIO/ijlq1kuZeDzW
3BjuIaEZmnGY/a5/GwyVWZsMUT4eVKrKf612+QcNiQ1vbZH8Ij+lcjN+e9m8i0b4ei0jbPIqIDyn
k05yH/1ullTMJWAe8t7+k9dU5EXg83cBEB920ZYvIRnMdGSLWN7fPmxjijbDgMwmpC+dzLiQmUHJ
LF4rNENtDY5k6O5Gv2WAq1BPI3+wY48xP6e9PjHn1g0nU36dUuD5HJ4imYOr1Yzlo6G2hrQzJbrl
6Wq2idJ4GY2iCN9KQ48/syQF/VBApKFclzGoHqZYad8sUTD+6VDpKuzMIgfRmRb5dUxLgwRU9O7n
Xim7e5sT7rDOWsra6wIjMsIfuStbD3YrLL82JnHVTWADVo7SGozm4Dwr1auY9EUzAg+aVZSHjjaZ
kJU79N5MT6u4lXayPyVIvoehWnAp/bwzcF7djFpM/HXCOeF1GAf2unC06b9SWm00ieISf4eu6YQZ
SDNloQQUg/6bCcgKopVi7OwInLwzNfm0M1OZ89poGHQ+kPWUeyUxETlTlGmPRE5VuVMahfSR5WAw
V4TpQNZiWhU9m2muGtso7u3Whas2vaX2GMlrqR67apX02JPduB8RBcDcNR1wusRPUr2NLAF0xgDs
x1pX7dKsBURai4SmsbDq+iDAgPFGZgjNaIYWeF1gFROIMGwEnMWkKN9imEEiV5hY+MDdoCGn0RCm
tASURLB8I5RB8JoSNa4rKNI31TgBRReTPH4XxP8lYeldgbYh+zWk65uH9K34W4LX/8zdu/0ozi/Z
R/P7n/olDez/RvyXIqOJ+2PdqffxUr//cPb+B+7e/zi9OQVoyb/9u+ZnSeq3v/Vdk2ppX/AJaWjM
dRU/rb2kDH3XpFoqoWEqalUShmT+R2YZ+hENJhnqF6w02uLBxSZPy4TfaopuiQ1jrvtFQeQq091i
AWXR/0vhYL8q021kkFQMzCRRalIFoXX9dVWadRRTqMilHWQaewOXEnmKZXoinIlHVkIQEn4SbXql
fmZmfvfTFfwnYkz9V00kL24IpLi6ykMrswX87lYX7cxcUjBB6ZOmvirlhpWCFkXxyLKUvRCFId0U
Cjan3vJbWKU6DsQ115MapMdbF+ZFX7gwmg9xZ5JEjB9SAeyEO3dTp3LxFLWSLFjccK6tjMm331Ly
/faBMOebxZF0p8WNChZPhPfTHFafUtxtUYhj4YQVM7k8d91JmbPhhZSMu0W0xklttglFn+HoPE1S
Hl2lItrmeNVWqakxUOjZ+1vUIVXMbEfy5Qs9k/j+2zX7S4/n/+zZ+3fL3xNIOf/4+dtGr2C92pf6
5+ds+ZUfrnrji6bBOyBlT7ZQPnyzWHx/ziR+hFuR5DuDJj7SUZnb8MeDpplfFO56DTqftuzKix74
x3O2/AhTM1hUhZgtAfLkr2i/IVn+uv8zB9F0jb/IOzQNnjn5t/3fp/8Yo8f7JGg93LF232U3ytPi
AQfVOq5Kx3Tfk322R8RxVDx2m2ILLdCzDuIwfSAteW93WEPO+R0dpEv6Hr8DIPPSuzl0rbfhgdim
6gUJyTrfgVhyhaeuyx0cSFcc5l3/Hg4MXFdwgfapU11Xe/MlvNI/Iw/O9lF9EWDMoM71K/WhvmuP
zV7a0Hy+tE66yR08hLvkQb0uj4PrX0Nx2hQ36lp106vJra7B6ReAs+8YOHs6Q4NNfimuh/sByzBy
vOv5aG/HY/fQ7qob6aK9qXt9TTd+2x7NbXI2NtXWd1oP6M/e2oRr8zO+Kva8y7N2sDz/ISNhfCXe
7E/UAgHNmn4deJ2JmHdVmWiXHHtf7X1eFBHFRWwMT74PxgvDbHH12p2ifcafDc7h1bQXl+mBS3jk
M3yqLvjlHVykvbmWXeOQX3Ckr8pNeuvfEYG65Q2um/UdsdBu5pZHea8dQwcC6iY823f+HtWGC/jU
ofe6HT5yRtoUKE+GV+yVDQ1Lt/XweF3XMQXBwf9qeclWv53Z9K85dNGR8jek5qJBQFtiOiRO5Pz3
4YkKL3hNlcNCkD8YO/oE63wzHiBQleMR6Q4In+f2lqAnTUdgsDKe5mPmRdflAagrys5d5RmOuY75
XO0q5bLEu3BnbTKv2AYHdZ/fNV+lc3ayr3iFR7GBhy+74Q6Doc1lh1u4NR3rRvMYyMTvgVhLjyje
LsPW/pxONereR3HD0OpRO7S39YUDhhJu5x48l7c0NJhoePI52iiu7JRbZrOb7sXeT/s2X0OFc4l0
vki33J/9mpX5EmWetVFWxYnfd6I1s5qNeSDNF70W38g2dcrnZkVxdY0luloRKYJQFOkkLW5npOZE
+eUolMgggTdStiF3lejhzbDu4NC9Gs7oVFuExPE6OF1l65W+Lm7iDV7qjeWl75v2LqAb/qASkRej
9OIyfcVAG65s118TheCqLinoFu+i+pqd5kO+aS8LqR3FKX/iPeY2ktfjblzAx5clNDbJj4shelV3
G8V86ixAUe0n/iF6ZJ+pf0AqYMJe17xRO7Wrq7dmg/dhdHMPMKXjI+lmWHDfX0+3xj1SVhpsZXbg
3zFeT6c1ENvmjXy01XgPJ19Ze3WB3Aho19rkVkyPNM9zHE4jnlQDa/ZqEHtIau3kyW+j3qxpw7my
62/1ejW9VPv5kfFJLPaIehzSW+K9/1bc0U8CKpXjWeJT7Ktd7ibWS7qPLsZd9YkR25sYlp8ZF7rt
ZtrnR30LgF7+MO4rVwULfOluaQVZa4ByzYVAPI4oq/lkPOgbIhPWqYO8JGE12tBoyi1c/IgiGDJG
OuMlTgkwlsJdANoLFmpyMuc7lG5Ov9XuYNJfCCi/l9U1FMG+uO57Gj1McFMUPKv4VFzp77a6Mt1x
A8RM3VcRx6adlZ7AFt9yCNoKdUNGSLUdP7EgrMmRfyyKNYA/eE7XksszvUO8Y4Aj1V64vvJTQ1tL
fzQd4a+zj7J+lFyCvZMtwl167KvZ001XtU9a6uavqLMj07PEOmXoVx/QgzfP4AhWqANvqjVYQAWZ
/EFTPDG7oJO4IVouX79KlEcc61jwvoZY5plSDUT6vAG+2mgb7bYj6Tu8GhWOhXvVTR6Y4ivP+oE2
Vn5f0a1+7B6j2YCysLI9ZCmwwQHnnpBHrr9a5hbZQfNAkLxpPrTJRsiPjBULD66Y3CJgdZvUkYle
fuoEEqctgdFQv8UL13q6hZtme8PtcGs9cE+tc27uc3sj92u4uqAJgHpeJ86ttVNoBKAeQf+0mYb3
0D4G4hp7x/DYPMrXMp6Ejay6nbQBY77tpLWndU5+L13ZN433LpwKm4PsLPEwJ0l/sU6y1K27J3JV
wGk2G8MfTkpwk280PC9rOHz5V6tDxoWUqLK2qrmcW0Gcv6Fb3gI2zVYEkTnpunUI7XYneu7TGgs1
/alVeMffeUKLch1aBienDQ+H4kjhvna78qSKk/marfizTuz2ImUDZtkgl3qdm49axPxnW5m9q1Ru
MaFCX6EEzXSH5S2rVlbvSA+pucqeBdkpTD2yU/Qk50/KpW6/KsHOQn0QHJtPDWRhVb4Z9b24GMmh
Q8F21OWtU7kkYl4MWv7j+r533eEta1wEHCueRHhmK/0xmN/7k5K2KwaXDrjI0EXrYa9Z29G90/hi
XU34wXW3afGLILLDJhTJV2xYnK7fGgpSO3/QI5082OxRcsLhlHdOcuuTXlmuRO/mWwm96r7bDQ7K
oVf7xoZLyqVoT2RdNflKfeV/2lO6n47+xVhnTvWKOWLHS/GlIlF106MNAKJmpS93JpuL/jXcda9l
tRoO3at2NXj6AaXo0GP5WiVXxdGunOppMK4Uz3Q6R93wWYe1pmzI4+EfQn0l41pfkXy3AgyIuJN7
Fek502Vr8NDfWsm2KndxtKcl3xVeazwO6jp4R7tYEz8AOQDayN5XnWTckGSzD/fcZNzN/UnPANCs
Oi9yXmyP5rqCSsjeDObeb6/kYo9cm5Ced7nmpPC/c2j+dzoOLyfBPy7Hzx9t+FH/A+ZKWX7rx8H3
C65DAfUCwyVyYVQKfzv4atTjKhAebFwq1BRhcPD+UY9ztjWWn/CLizlbW07LP+pxQ/5CYS8WdxpT
R4zEf+nY+xuwwpI5j+uE5yJKh1fBAeA3hIdiz4Q+JyB8mrKSoO0ZKo25Vl6Wfb9qHCsBzAkCsGnd
BggleUlynLk4HMbVAqZfvEzUfTQn9zaJPM/EZOYE6KCZXxutBJYPNxKPaVAK/w5JGaEzJStrPlnT
5qer/k+O0L8e3799DI4vIEEwteJzU3+zw8k6nFHNru0VKAhtU2p925H3pCNjDlrfwcNS3SyGGm+Q
RMJ4j8Hnv3793/AJP94As2AM1irOvG9dz59sjUh1ge4Mk70C7xgf61hOTrQM2cRaYtRWvg9bYQVj
wd+XiS15jOonJwRWlJpBs4Ob5/Zzba01YM+8y+Yy90l1UQX6+WER+4BPqncamjDdLRrMcGFeSvfQ
O6CL6qZ4jvFd6Cc0DLG5nqxk3hgD6YTfL3XGmPpff1Tlt271csvgbMfFgMV1aVpw2/7s4MwDi9hN
oJarLkrKmwQ02hm0NyiaeS6FuQmLeTwPtmBCkIy2DdG6HNuMWY2v0TtHaSn6IX2x6kU8Io+kB1JZ
BkNKDczkjg0VQVa++pO3vPSwfm46857N5fBqClpNPIe/t7oHDTmW0iJzbLsqPSvK+IE0bXaR3nA0
VJP+gMrM37divCXYYfasbKCMDFrjdcr67NJriHNogxVEyo6kffk1amdyEkR30EHa3zOdtN+Cppxa
0mvraFpPdVbd63MugYkUw36KtG6jmbl8ZU/FBuOCvuVrrKjdW9PJy0bbjlFSvSbgjk+K0OrHBKHI
Z6EJgniULN1bkejIyinVc0kE3lovIEZbgEXXaDOaAzpJC6lEbrtFN+S3Fl6d98Kf7+vEnh+Krsof
izDPHyQrZRtS2CHMAAx8FDTEFHTVdMWEnFI7igqAcUk27jM41OdyKptTgbzrUqNLYOLUa48aGqmj
oVCAC5HcWJCwz34LV9xh4IZAoE6HW00DFk0jlxTXEQcmYT4or5G/DSfLko60AdtdgAvrzAz30qdi
g0RvXgvkOaKTn9WyCtVlmNY68ShxpMhJpHT1VMjXSjSRnDfmvbkdR0D82WjHpwDvCYUlfWlfFDzb
Jl3bFWHMVHRJ+Yh4RGx6s2+vKqtJ3ETGbpFU9MRG8rX+5P76fflRZJ4Gups0IW2akr+7ccHeRWNh
TMEa9BBiW3MsCZ7CcF5t1bKsP7tRlb2pRUXHJG26DHJSnybTeoT2JmVOnfS4JkCOmoqD9YU8Ri1A
C4b2yfsm9VOtrHEm+qTHP3nXCxftp0mMzLtm1gS5jlxy+q7a8qD/tGblNnxs8gQQBJaSjFYU0pUY
5pFFfRLeyB0Efrz/UPweqXmgaPj3psYRVP3P//qN/L6gLO8DdpsNe4Y+KA79X9/HiAuCuTZ+iR5x
AtMRvt/YqiInRIC9UTEjcyxS2j/7zv7xVdksLJS0tKhouv7OTJQVkwAtptyrbAIQhLp9qJ50qw7e
ukRD/WxmQU4eSzzn95DBEFzKRpaUYJ87/7mvJn0FV5S8ua5pjhJcxlUJrvbAbIVuBlDbP1nA6N3+
/l2BL1i2N1RDMmCmpb74+buqUVTkkYShJRI9oVuddeHNv4ZTqaEcUy1/K0LbUepq0lZlZBRYn81D
jyWhWI+pTSeHdPS1lKsvJRGBV0aE4DlRJ+Q6NWJJySDLbdD9+jXXJC+Simjf9+TopUb+SCCavNZx
iKyjvPFvIexkO7PK5K2V6ve1FAyKA4kLdfviXg1FK25rANxOMQQInBWcGuuwtUgBkPk/a8IE0ZQ2
kr4VQXoccSWtJD2zIOrZE3G2fffYqIR4LDy9K0MhtLvufNKaAp/ydZbn8GskrGlfABTdxjjl3EYE
/iYJEuwNgV0YGwlO0m0zFbKHbd2nJ8Qp0IgIFiXGiJ25CvVnUnCxooEiX9gr9CtGnJX00YqYDOUJ
91AuSbrEKI7kq0Gtrwyjaq6JeerfMYkoQK/m5LwogHzgiP28z0JyLlZxqZJ0XBBRa42VdgoJcSvA
riMP1kpsORUcBz8wzkbTRVeg8NV9ALPYReyv7cY4xTZdoBUeC5LJVYDI+8as532dmgRAaSK4ZGUP
39qUA9Tr0JVl/PSWUXhLn/W1qUzFbQOi58i6JUzIiLUed6hW0o9HIkm8n6atyRdovLGxJ9eOksh3
8rwuX5SgKLHTL4nSc7zLgqg7T9EAsC3yxyNa3x1G0XaT+caTKvvaQavCB8LBpBXYZ0x+fXSyJyrF
KlNnbBB5c04lEhj1uWm3iTGLV+J20i0MSTLr+7Rg1A7uonA0solWs1HYpEbX9/OU+qemaO2L3c9i
DREsPaFWwbCvlMa2seQruZG+QlEYb6Yaq4wEOhsZQd+rTkgGq9tghOCWV7exMpcENPlPCOboug6m
fUnNiWMZtdC9X03Kw8J53RVBrB3kINlp2mxvlSkkF9tOpjsINtI6SMvypp3GBOkhlPIyNh9zaUjX
pqQPV7WJ36sXUrSYBnRvzihn08Le+mlPMHuHVNXp7S7gvXWkoYW9jZMtJRY5jjAqBVgiv/IdDrfY
c7/6ZRrtRTuqV30fGUcja4o925z1RLCevkI9yFnNzHyi1KTY0br0YyJsY5sV6DPXYtRozJGBo+5R
XzXY3kcf0StEgLoKPwpkCzn2divajAlguLJX7vx84kAZzNWpk6lON7VaSNctD8z1oMzJa14EJ8XW
R7fGMPVGLUYnETUpd5CNyU7TM/VGDw2413bdPeSVekvsjL7P1AYjGX5RIoIMbuQZGZGBBirEwozz
xUv5As65FOovCov+o4T6zCtYe+7tdC4vZaMWT5SqpHZr8XRstAC0KyNjAFAk5dEcxn2Wu6TKhsMG
0Sj0ozZWVBxoIvSfJHiMmySOo4/aqjX0IyGux6iR8KEV+rDD76luuceqV2ms3qwK3qZdk+IpWRPe
+VCYWyUJpoMVBO0hSqP50qi1cbAWCr9tzXRAzM+CJ34TL5ovyxKLaCTDCx5fqWmXQUcYhYN10tx2
TDdeerpghUghSpdj7VHNJNYDho0KTYPIBQXaHA0PCMorzRmFkTqGjgl1E8EXuAyoJt8mONiupmPx
KJuBPtCc9/MWIilJbUbjwyhsfdwSpIkvpcA5DBmlcKEG6Txg8rolrFNiWSgb2sXUDtTXcuD5My1g
zUTs2SstaA17Gl+nLrAPJNTkJyki/XxtpwTJtP2Yvkcm0/mmnrNHQnFH9Dym/kqEcncbdhIL/6S7
UNrsF0FK1yk2q9rjgVaA+ZfCHSzBN9MblmQ6jV3m5r4fMXwEiYXJEkuJKdPjHGsfTSkcqhX7f/E8
VRN7xGQO9V5hHYtpP6gST8Dy7JcLqV5NSYmUUfRfYL4vRkRD8YXb+5o6udGYq+N9ZJIbXco5wu0R
ze8I5UtW3gdUgMoFPykxBN9eKUaedIKdg1DTXx6DybaxJ1cTbbquU+i3sI0MQDoi0yzeO+GnawCd
8rkvfCzeha6lPfRPGZtark/kwVTCbRqi6eSZ/JUV0TLR4igarwbyKOhPmQWG/nFWzpZd2g7RfNou
Nlh8u8xc3FajMl7lVkHG/QSv1HBx+IEcaupR1/BjRNXilaJGORRRl3K/tmR9USBG2yHKoy2QV/vI
Pi4eePG0Ak4QQvf3R/Imr3SzUru1TjGSUAUrZbohC0BukOzbhEwWkALf+1IeqGSwYpRIuLxvbxUZ
hb4r6zbaTuqg3GEDrZFDpco567iNFTCLZ+w9A8AUNmMOb7XtEE6j7Xx2maOCPQYW4/Lpo3EQbobc
/AYmDM1sWyV5qJgXdyJBDZRATJzHK9QwFBgt2pYbohGxhMwFgknKSR2/esGtoYyThfJHMnxlE3Og
bCCWkFfafLM5ysjFvWasxdEwGnIwNC19Ln3B++gTLPOWXJfPoqtJH6xJQLpRS2FVpAUGqA/FgrjI
i1DfdVHHB2nymW+jKWOrJWPQMgf+uURsFcekR6JXGK/SmhMR9JgBB2Y4wMdoVONSUCfm61QRyFPz
XBSHdJQnxbHI1HoQQcGlQ/ON9qVWm3e9gGc3zVNYreXZhmKkT6PxkvqK/KiIvsEDpMD93ZSF3l/F
tEQ+GaPHJ13QUjaI0lgVJXyMLhwdW832Ze1XoDVDQ1yhRqDXZ1gGhGAdiXRitqQMR1LoNgv5IJTz
a7me8cQZinoypno3SKi2GwxH1wLLyx6Z0HAOO7IWsTLMyjodLf9OS5N6dDGQvxVhqyCL5zQF9iTF
1VanyYV82vK6S1X9NAuZgJ005/dard4PWM6w24rlpNYI4ehUErhlfetVwejA6oMMiBFaWh6UdlId
i/7+e2NRdVQq6TSyiLH921QqJZhH4gTyT/KhxlPmt/JdSQRKskZQhAbabGsl2uRV2T2DmVtKlRIP
KPRpdhCUGGQ2Z5VCNLOWT9u60jy6KqCMVAvYKtyPOfVgG/kTO6gWHVTStwhSQ4odp7qgWVwqNVdb
IQhkhRHV9/DeWAdk8+OHbseNo6eqsqs1edwrxKTcxHqtwvrg5O8V+hycYC1khJL304PPyIQa89YK
AybAaLulqqwPZE4qWzLNbnQNz52BO53mT/0aFCRFtmBGcH1YwaUcKaSwf0jX0jBRpSPA2gI3vQ4H
xBoi5CwpmQbBQpqPirJno29VY7wEbd8diiIuLk02jx5dBPurFubqVdYKMr2HRLvEgZ0jXySvSjHQ
UQ8TYdhNmvhn0ria6zys4nuAso9lIeueRi42rO/uRer94gGeUmSupRCsQkTunoPnIvKE3zwEUFee
u1HC3AiL9b2OdPSls91wH7R1tZrNwaYwtPWtKpWbGVUre2bbXuPCkBEXFot2TdGsbdGpOt++9h7l
xr1Qp9Pc4hwt0tr9z6gIigHmCoLrxj5zeAkwBeAMoBK9zyk7o0m+yOjO0KhxYtOU+rUx2xu7M95U
xkp5z5peyeUNWSi3xCfehSHG1QRFcSjffzur/iXdyf+PsrBFpvnHbfBt9wFv8mP6RZTCb/wQpaio
S8Ryukf3odApseif/BClqEQ9aLjAkJcoOmfx5XV+NMF18cWCr6ajEV04ej9nPfAjwPU0zmVgy3TH
jb+kSfn1bA2CkGxxXac7T+MGJuLvQMKwiROOpwxKEpvJEzAYemqpSces6uKzVUjhodMyzWkjwyKT
q2xPQm6aPXmUufPTRfsnXWxlOcX/vSPz/Z2gZ7OQ7XAlUAX/esqXRrVkOycAN+bYUbqWzeJRZrPx
alhRfAWQ6yuhUuFFT8KgXXU0aLe1MQTPbcMRfhVgkbrmCKZ7bd9n2PraWLoiMTn4k87Jr42Tb28S
5NyC7lOJV1Ss39o1vcmaNIAvhVXSxRsybjVW4L2FAmUgkHWd2X75J9xYxfjH62KbSJBUxE2AcpWl
//ZTpwrEvN2z2A7YZhA5zCGEuyK8lRRZwm9KSzUwJ82R/O4pgqfmFCS5rJhDaoCwIpIc7Qnb77CU
VIlRf//K/tJ68P+mDk1dvtg/fuRvX15ffn7cv/3nP553U/uicheT6iKjz1SZX/338778iB48dzcy
x0XQyVf943lXiH0xZBXHwYLI/s4m/TH0Wn7EGsAqwTiMRqtp/aUHfsEM//SYoWNbBkW844U+yj21
6DF/up2UuDShqNjEKbRCgptV7rSs7zc6oJJmuDNLJI6xNrw1gbIzBuLdiXgHsSSKY4Qbzw2r5kTu
r3pCTrdJJU0/Ge33juhfuqv+7XSLXOU/vl229cfHr7xawX///X5RxZelCy34LpZRKF30v90uivii
sTojj130jKpqsmD+bXdQvlh8ITZuMO6yZUj63yNSTf9iL2pFusnLrbZMT39L/vmXSUDL7PDvd4ul
4o2wCTGkR2wiDratZXH66W6x/QZyEAX/alKI9fXhuV6EXIWeNELHUee6O+vW0F9DNvWdwdcw/OEW
8n66WP9kZ/h1Afz+HrgMDInZJhWmUr++h9GMBi2rq2ANoF/xilmuzpYikWOM9ef7ivaHZpTlT/3+
cVnXZRwpy+z591nGCMXU6GUhrWoLgUyrVv9F2Zntxo1sWfSLCJDB+ZXMQanZGi2/EJZlc54jOH19
LxqNhpUSlF2olwtUXTFJBmM4Z++1QURWbY/J/etbOkoT4p6YG3SCCixeFnXjvy3Vf57rguuBkGXu
qdEwqoOdng+e5bXUM9j/XY9umRF4GrW4Adoq9dDxzKWjHVpXzb/yzCTtmI1DBgnG6RpkR4vjP+Sz
MRlnIxH1hJE4qtZ2Mho4rwLzBNVZ49JwgjlSJltWIr5vrJKojIgw2Hg7EZPWb2NABm9u5eB/mca4
wpuy5gWQ4Z1C7eQsN69ZutEQGLHTXJiDJfUdiAfqFyQYuskWd2FjndMehmT19bP68E5AiOAPYrVl
E6Vb+lF7ezJFAcVDh6sZT79oMsS7iPCI868vcqTM5fNiWkbpS6YGYgXG/NFV2laNgvJUHLpxb5xp
sTVezNEExoNP5NEfzG5raPZMXluPZ85OzfQbVEyEOl0pgkknx54d/JtWxkI/MVSORz/NGV1nUbCY
s2kW/YXh/jNSOpFLQKf8sKUHyBYZ44TOTk39GcYQ7eHrp3CsiOApMO4NIsQsk8+NVsvRpzaVZNmW
M30hfzRhpuLkzUijXcqzuC7aX3BoydmrLEz4tKyaOsj0ZPlF7PeUbeNa+Hsjw4keGljxXuirLuxE
Ep0S7ZCX6CCLzsIGmBXN/NOLFkEymACjG7CfxInO8c0xToyc9zvK9Z0awIy5C5NW/eq9eH83aqng
bSwVI0cvH5eukPuUTsZGSeuqEf7b18/uk/fkYzSih7eKMVz/eJtGWAGOKVcDR2hGV5G1WPuSZ3BT
aZF5onlprVvhf6cpbmz1kziuwV7ZxDb3/saSKso1R2lRUNEArrdl0fj4M1q0tnZuaPMZZs4KJVWJ
i5JjthX/pnjn3xLc47lhWTUG/Noi1tudNdsZ1EAJQpjGSuK8dnEEJpTPn/DCDF83zUg5SxjHWd5c
D5o7kec0xfEAcqoTgAQk5lhzmhHJYeZaYJfC0iGspYuo9/X6zKZ4aCF5xRzSpYVI5gbTuPNtXGb7
dbI9Ii8tqTXndUXmBRZ/6KjwEeqFlGLp4/ulcMtOe0jaZNx//bL+NjiPn+C6gDIyLKZhez0W/fNV
4RNv8XGTiGkldUTZTDT4zT0xIQz1psF+rDiZf49LSOIwR6SD2NkAqgLV1b+h4pe9kcJOqlWqzO4V
3Fr0fe665XuOTe+Kap9VoUEbScruEuk/dXWay6BtvZw95f9tIj5ZF4/FKOv4hueOegnLDgfLYzGK
LOieFzbEYdQZWbmz52ogvSCqN7FP5JpeJSBa2IV6e2m3cgNNbAoKG7Jz56yprEOV0fyLB+ecdA71
aDoNmewaa86mlDn1pq9/7PEsfvxbj3q45IHyra7za5ab4Dkz6s5272bbr69ylCmyfvKC3Q/AMNIQ
MXh6R++17+ZhSIqG41gxlK8F1L0NIMv8ppyy9iHuTA+6mhd9szD8X0PNh+SHqRdbOnmL6vbr37J+
8O+HGD8FUQTTNj8HDc77IdYAW4npf8ahQWAVBdde3cU9ceRN7/8u7XLFD1Xo5aFFuCFwk+7E5T9O
fuz+SH1a0wywuYqjB+62cGoUCYGAGUCpcc7HWl23ZBXPFY5MHdD8f55the6gAWES9DjBHyfRkZ48
DKbex6Ggu7ihsumcSRon8Kp6cuOgrZ1YrD6OqPV62Olw9vCEibx89wlLRg8iCbm+6nbYNAbSgN7x
/P88brkKFlGbJghz7vEGGNM/JWHYvGHS+RaIGbKysbG6J7a4n94LliAHqx8pSMfbwdGrXG/2uRei
rXBea3m7wU7+v+f1//fudv04wKSxi6fUQ7zV0bJRRulAmnkahzlQyI1FhtzWlnFx4hv87F5cj6wb
NtE26pJ1ofxnarXjkvIVqCwQpYpmki3N4mwkH+Xu689r/Xzef160t3grbCkdhsBx/pouptSmu8Pr
z0eQnea0Sh8FliJCrGjgd/OTnxHBDPPbPHGDqwD1+NKUbKm+UbujMuMdjbwGiFDbRcxlc8sfB8hb
P8hWU7siAWJXLz7ejVyCfJeq2inrV1/4D+yLojCK0vrER7c+zKOnQDUKjc16dETedzTf2ZOgWWwp
QHiNan7G0GX/IoMBTM/TiULUWp04upZlrGIpeBm42NDL8u//ebFOGneTDuGIQtTiP/G1+31QZWqA
T9xQbgidCmDVLh11HTpGDt/ZKzLAriadRU4NKnnKIDAYhz4t8z6cLAWZhq24rUGjTHLwEeww63D2
/IgobbOHj2gN84Di3MjxePdseWmYdfogyVLW7RVgO4zxia/9k1tk80YwCA5BmlTHNcipa5JxjgRE
DfIMdjQaEQ7FUp0tplNuvh6/H+dnNg/s4TjXI3W29aM3Z0hVTJaBZ08rG/33WM/yUkOdwKHT/1O3
lTyx4/l4Z6ilLbrKHCNYjryjnb1vlyVYRC43zwhmMjID0fujLsCJBgD/xGP8ZBnmpvAtU1GmfUgR
4f1QKTHrEjeXRUEhOhqEuludS8LLz5emiHbRUum7sTBdOBieuFO93x106BWb3LDzw9dP+eMs4ZCG
/beKjjTaOwYumIMH0mnlSqDDbJ5FPPb7dAKCFLQ0zhRl5Gg5FIVub420tE9s0z8+8nU6F4iROLnq
FubRd99LPlvwlBSPHBCAFWYLR3og+22YkDdy4oEfz7nr90j/wF9NpZzbjtdCFZUJLbyMfXimfhGn
pm0iV8T/cQhZ3ItlUIM08bAKlvj394PuvzFaNbSkeqAEi5ds2M1Tol0OJpq7r1/bUUKvK6z1GlS7
GUCUnj64wrPcrkVZ603YLOUAB5TA2f0cmRSiQPBP9PXN3DbPFh2IxwH+D8n0yqy0GWb4ZNiY+zwf
A1rZekWo5z14i6ar2ktIY8D+knEa3G8KDjQuJbsAzycrLX1Gw0JEy9ItY03jIEfClRG3/Pz1fX18
T9yWw6GUb38NoVqHzD9TaGZZTVwuGrvOvpRnk6ahFhwgEn19lc+eHunvIGnRtRIL7B9dZk6o46ii
w1hXDe0Lubgo/CJv1DLcYbF4aVDntIHuD+pe9hWUZcseMuJnaKTs87ggPnawLPhyfsoGwf4b0mQk
m7xrJw+MakKFeCISHOceRYTphmyUjmzaWuB7R9MeGYFfdDCivr4nY11d/l3pGBFrH4zyDDMzy8nR
PZEpKpc2A/8rCbRDktD97MfVCDyn7rnVU5quJ1vcTU2ZPkTJ0F46ojFPJNt9fHt8Z6uMHms5J66/
s94/b0+VBQDxyGzCMRoQnCBKZ9pY4hN3+slV2ASuOxpYBS5ul/djJB5klsFUl6HREt7RCGEfhmjQ
tyee5zr7vH+ea5NCsBc02aQRfPb+MvkysGE3pi5kCzE+Qyj0/6jUJXSxjbwHlZr5Bsx6orakLVlv
4+hh5KR/0SJWX9TJTKePL5dZhaXCZoPNoDmGADUzXMdYg/sCksZWl4tlL1hnK5uqH6w8kj7GZIir
sHOtimhQoRyE4qp0xa2uYvHw9ZOBnvHh0bg8e5s0AJ4O7+BoolOlMiTkZyi4IsP8I6LFxi6tN0O2
FZXSDxNIMdwN8MXbwKxQYpKK4Y0vmazgmefg0l9KevaPEpDvs1U52X2Zz9128qvisVDkF21K3Up/
4jJA+UtByoPr1c3GFZAjEzIiJcA0QCClPVhI0GK0RsPypk/s6EKW2im+sMfJvsJ4BTY9NbQ/JZFp
bUgtVhXgoaLoSdJERU7bkCPTQ5z7xUbDg+07WBOpvBDHPAzNBFGF+FFcK0hYWqgS+2X2uiY6nkeU
kedgFkhEApdywe9UtOP9kkkr2iKzW0QwtnbdBCbxzd9H+OYL5t6k+tHaPe4/HaUK6i/COZZAOJ07
ANif7V+t6xdygxQtVZuMuguZIfaMpA9xeYGPvvYmUKk2JenLadCL9ADM3P6BXBm+mO0kOBup+CZB
hzBtOEc+nbcrZ2NMg5FuJ1FXvTTys6xF6RwYtjDRiyRqIIeh85bnvqoQkYI6bu6UWXePndsut+TS
AHFlv87cSwBEfp1PqXwy+c4a1Kw9aGcwHj+8ZM4ua2LQyXjRlZdsnHKpfumTU5G0MZfzAUFIuto3
aofIaR+K4Qa8l/a7lVoL/CCtlic6xLh7zCHWxAF/mcQCKlAwkS3lYbiE+B3nIQkvixbAOnRfa+iq
3+Yx8r/ZrhrHrTcbYqCWptTPylxhtgxIEy60xJZXwvGakXAty1WF2ntB/KnLa47c1ffEXMwfQPdh
CcSwwjpK52ZS3BrkOUEiJHEj2U3WzO55WlCasKuugZjUHRrPzTQJR210P4IXN6uyvPbLtve2S2Uy
xepFrbprhSJg3hR5AXxam6OMODiXFFXMK20rVz4bd6w7i29sRd0mOmxUWOGbslfu73ohiAoPjxjR
GlaIsIDjKccJCSrwjZuiGnGFO1VvWGfoiAmvmGYtBznbdtAQZ6qp2Hwzg8PASCJYILzIof2wWBX+
bW72upz8bn161bKtpSGxddj6QswM4m5YfFBVL7Tat1brUe5OxEVF8qFJtQFhd5kl3+uukW44wjb9
UUZF54UOinaAao4bXdHaMsVltGTJ4yBk0j2pQZ+10EbwlW393FI9OM0ctoCZeJXaFu4acVFRXHVI
AzM4EA6T43cXVAWbxzSl8E6SEgL5gCS45lvhAkdfF7L59zR4iLGaXhR7txqHh7ysOsDkDXsVfk5Z
vcjBSFAFT25/GXseElZjgNtjoM54KeJEfZ8az8SNzkKlU/nNJF+2IW1M04ufPyh9dkh2mh0JI1h6
1SWcST/ZF7laS66ZNcG9t6B2hbLX8fcbk5peSFiH5+82w8xEZOkNTNlOWedNUwj9HN/ZCIQ+j/hi
CzFU+3ryaBvkyNnvUl5PfRgbbXKwxFe+eYEw2IWqp5N+EkSkWhibtpf+Xmr5sATlVDTjrnemQoVJ
aw6o25ukviJwQOL+HjN/5qSCwnyTZpG+943YgBaSNSOTojcnb1PcLvG2ol+505zWPXcqX7sUJjWV
cNai5pXNIX7nMsnErd/3SJmxbLKXyL1S/IIJbeE/bDQNvkg1IFITzTrDZlW3gyqZmGE7QUHdxjF6
TVpDVRYhEneT5qAnku2O9IayOdOJe3iUUljJxq7KzgpcwrbAC/bamAdg01eCmz8tNOHKFKkgwVy6
2FgyryjD+x38wEi0ZrqdGtW/pWzTAGWL0eyIgHOkTrZFDsegNe3qzl3a+XdRubADXCnN75ZcRZc4
IFg8xj71sxBYq1+ilMz7TVF3ywA7Fl9IwLaXroBc0iHfqD63ltvK65JX5UL1u7R9lr0ziVdlwL46
Ug1PffbeaOozFW0ypdeYeyCiBYlKlz9L7Yz3E6TsEb2rDeFscijmG/OyiTVvP2SqvV902HKgw6/q
lCc6R8OF2/Wcu0qd7zTFRhu/ao37WtravoqprZOCvqHzRDKYM20bsJnkOD1UqXs7yerBGxgz9HPQ
id+A1n0prPzAFns75vlvPc12tM8O9qCvC+QNcubryNFp8/hwUEiTQ7O/8ewaW9Pk7+ly3AMafO5Z
3q2mv6Cvnd3XWXo9zsOF7RSvmWuQCgit0Xip1UNOAIRn/jLY25aGe7D4C/2c7gqZEHhn7lha3Z3L
cQH0c2fwVB0MAybb4URyG4BpI/NHnLB0gVyk1wsOSpEBXUKDTdRdVLkOeS8E+p1Rjr2g2MR/S3/W
JaSWILxeL2/jyJ02etvuU7d/UAO4kxWvrsr6KhoR1bto/33X/WbBZwSljnJ0Ku9l1z2z13joNaIa
PJmMP/TK7c70GRHivPxwkGG3vX8VC7g3XndnivKRMNIzOwXUn0tx5zXxt8xxD3b+6MXEKpUdzknH
D0rWugtGmSQk50/exqiegOGUgAjLWD4aDeLQRDRBNo3L3lySQz9RbY/T8R4J9n6EFBw0lnvodPMx
6rOfBmG0LbLOTTE0+2oUu4gyPHrIakdF+/ukiVsjoU6RUMDWa/1epHLj+1EVNp5NiQ8+KrfpAG0V
e4kayoQLk2QeOqghXj9zQgk0YP3mcuuU9vfBGJ+19rtJ8ADOkl+ZRJUbjWUwkYIjsukyzvKtPyZs
iMqbqAD+VWjIZWPD/OGlvHiiKUJTG1HEJnBjIjjAuECTJduMQn+rGUBbWIlvqfljpKc52ngcY/u5
4HsKlINW1NHPYmW3dyPiu4HDv7Pm4olxq3v1m8W+ZZ6Ga7eK93bb2li2MwgNsnsRWl/DkM9vC7Tr
tc2oyGLy6Bb1yod/U3tzcahn0MrKZYpr6+lOdWMbRCYEXpWDhUnxohIXiS+bzaTbhQMeiFE2+mWn
R+6Ohdl7Thg61kEf7St0KGfe3OM/gFXjNd1lPtCPc73L1rbqQNakVxWmdk2QBGGVODTDGrNCxHZm
n/T5W5XluMrK7ncmyofRM17cLplw3f0cBvCPmOsbVz+MEHLhMEtLj9Ao19ElnOfpycF090P4sfFW
iiKeQ1gBM+Z19iAxYYkZ3dTCgDXio00kGIZTCZtIEyg29NK5vZv8pPUPvUwE8l99nt0w6YUBlrer
4ZknfQFUNRdy+Q6R3aAlmRCesxmgsPaQqYYcz8JqIZtbTv+Fua4tPZ7BKNTZt8MfEpOrhWZWj/Dm
yJfYyyy2KOo2mrGxeiO9iXzy4sOSzyKha2lqDq8BGHtoz351Y2cZslydLDPMkiYW9a1XwvEOUB7E
wF1IRaD4GQkzZhCZLaoKzyCCE4+Eux1wQnP5tp7TrUuTgz8gPfWTM0P1rRXJdGc545Bh/UsojpI7
2cEbsPImChAg19BWOs97S1SW/JDWEDF6zbr95g58XhvSyr007DwingrJaT8cG/TowcDxGVbT1BI5
Yy6YvRtSM1SYJ7IDEYJYDJ1ylNdt2BdFxFmna9synFhe7jwQVwsrYRJC2uy3S56ORkAsjNZsFDAV
GXijsgmUtCY2IvZkdDS/LDA3Vek5d77dVmVAWxigChY3pstmrvOCSl1D4F4yNuxMSwQbf+bIwu40
im6wA3KwBitoNJKFNuZIrisLycgGd8Q9ODPrFtlw0boLupnZGMw7s6A/ft0yxeY4blRP1BXqzQs/
61JjY+oj/vtBU/afrGo1ytitip+tgVNqYLtF8mr4mtEQoCi7J00aw2U990hPkYrgqCJsDGu4vvRk
3/aiz65cr2RxJ4ZBw68Vu0sS1hkkbYZ0ZjJ/+5N4XejxEJQ6GctjkXllvKEfFD25bV+92hrZlgFx
scZPgYeU/6n0BpGOklf5bBowgIYFJ7RhFggp0nbteySV8rMdG80hPq/b0p83yF19AMV9S/dWR594
6RLB4Z0tGTvtMHb89C4fjfJCa4v62c2b4Zq8Em571uRqJzMLbS2FcdQPSOolP8kT2qolWqjc23WF
uUTlkfjBxC18bIoLq7qniLAM4sUrPVoeel0FbdTEhwxs7XfCaE2wOVnqDqFXOgB2JmGqV51IzFu9
y0w+agustSOy8mnMizojsnBtfqFLwMBXRHyJWGUq73vmI2oIltkDAVZUzXjoTbKf2B3p5UUqHRzw
prKwj9uYAb9pcQ/nCMw3ba3UUdlN5BC4id11dswze+mGa6xzQOTHrhpfOWNAfvXMRcpdM+T1leG2
CUf6UkteG/4P353cdIk+aj0Bzcb3PRU2Ze2xf+ih0bk8bXlrkAX2c/FxPKLK0cTPmii6K9rBysCF
o5G1rrHp/gU0RH1LjXLhVOCWhrcnRTEj6yLyKMB0Km3UJsoE0TDeyDGMIGNluEFn6YW50+oaAJuP
AKHfNsvKK48bVF63ptV0zcYdF/XLpjYsNx6O2XsSlatb/uzwUhg15/hc9+f7xGeLu5GcInEq9a38
Y7RVdIfvt3+RnWNg+emzDpI3FQMOQI2VOIHgDDpcZaNMzrqOVGXcgHPckJZosZt1opyarO+nlDvm
uScPYUwtwuMyschs6/lG+mzESfEc+SgEofPCMwjmJu+o9xOD1WlEdPHdF2wmtSZu2qCiTgDmrlxA
AZiyHC/TTkvy7TDT8AoHGYMoQnLN9zKwBTh4oCmA4ekNNCh6mPobAOkUE6qtd891Y9UyJPBREGOo
u8n5kuNjg7I9YmFzMwYAIVgTVKhclM6+dO2LrC8pnpBRk4SYzrQLrGYaBW7buyp0zFMhx1j1ixJM
VQUV7UjsWzArLnpdgzJUKIzHQcscSgyoKf7+13l3V40V238S1yJ2tfmkntjNaj155BE7rHixEdH4
iQ2TcK7ih1h3+se6bxIWr7gkA4lyBWMCQDKLNp7LGFK3Nrtyl6wM2XA0Jv/AmMsJZy6nxg66MZ/7
AOdmYuwxF+vnhkQ0sgGLgeec8Fiv34yLH98m7gzvW2SzRgld5jPQm8HmHAJudYAeZWnygq7wGltZ
chDZNMngXukWYOqtYbTuS1s5ZNSgn9N/zi2n1t3QdPqLwq39W8xD8xrFkdUflql1r+ToJLDdQPh/
w7/pi30xd/JeYxdBxaVPGWJkUzbFJrPcuN1zgCY/mSJa9SNyZsLmjWloCL7sKT0FXlqOr1Eyor9k
zppTgPqtn276WPU6ewkl99gVO2K0+0X1WxLaFoBgqmy6AFw0WdB1VGXfKAVYOniT3u020o2Mbt/i
jd7k2HlupEEpbOvpERubhMRubVurqrAZV6xcm1rF8a3dNQwGB9tvgg8X4V+YzYsiKV5b8GUnnVF8
L6Wy3wyd5YWVSQn2y5jQt5pGtXQSS7rsrcWpf2S5X5pbJFRlOBfa0p6pcs5/WZCDr8wpl9d17zCm
cvbDzm42i/Ypa3r3Hl9sfpXbLZOYbltaeUp4sPb835eBaeSiL3SEhRLVc9cG2j817UTWacotr2ET
E4s7SQJ49aSbd/cWBcMXd+yHm86b+rvGTadrtnrTYzM55rjvEJlRZaTpBitNoxtOPUYfz/rBI0d8
KBr9TwvX5ypaosLZodaJ9F1P7utt1A2QQZNCpHPga7ZN/Yt83u9WlkL/iInOigOFmGplRRryWSiX
UA2VKwzrmMmnK9WXthcm1OccPoY4usT5OskDNuaJwMGqHV7Lxlx+FfWUciBlYaBsiCX5sYipQfG2
mZG/Lhd/KBY7dFiY0F2aLWgNj/WZ7A4qzZiB/JA71v7uq8J/TRqipv7zVVZeCaoN3PoIwtdf8c9r
0s2uxMVKFpCUUXpJjY8Ip6Efdl9f5S8q6t1o4AL0EV3hIn5GB3o0Gma0DrULDCf0cvz0jSf8HXLN
7s0uhaAanvhXFXbBsLGdNoiNWb9qp7UMi3RZ+6F3Qru359zeg3MYys0SacsFhZ/kvCjcft9Pnn1v
OfO4JYrb2Xz9w9dmxYffbSOFp7WNXtY56m6ntei9Sm+Bg1g4t+sm0QMzqkF/2KDxvr7UB6UwmzI4
3QLlCQ1ujFlHve14spgLIkqrGoOfSFJMviAPNC+2NkNH+HFcyK4nLsRWFYU0I3kcSS/Rt5bblMRh
JQMoH1NPn0ASk7MzC3t4+voHfjIgAa3Z64+0aKms3oB/h4rIFqOOcBOHPg5JCJXjdEWp64QY5LOL
IIExENVyDbpi7y9iDD7984paE4WkdDt4lFnTotZOzE7GB0EyrVJ8L7jdfDwN9IiOWjEWeziJ2oTz
ho/ljIVZ4dp249kMy1wriNAkQpZCQkZFHJdzrr+5UU9tFNsxvEOTamYS2nE8zduSaIdnxyAZjcJc
13NmLl0qap5eRxpbj9mgKJNBraIyWSS/3JRQbbr1ldVsKU/aHgO7zV8oomuwX9N8nq6giVDf4Kho
cTZPm24iVk56/HVCHt2NyhstRWc1yatEuq21HfLRvTcUrs+QHrqDV5hoDv3CMf11d2OytQik0Dlb
AtOLn5TyxZ9ljKjEkOP23Kdtykij4fQHK3f/WnIRdUaTbJo2FVGUGM+60vmNM8LI0M54E3xZdlD+
89DJGumBkLj3fL22xWaqyMkMbGdMX0BmtC/MkPI2Z2s74+u2iudEEVEYznXWEArHSVHsSIFK5eVi
zpwGiX9KbEzmVKE3UWVLOKiFVXzv0hytR93ZLmCDhf3a2UhZQoN6moADTZdBHvrG899ADNV38Yxk
hCykanmhjayjQJFLRRQR0YQJJua+jXAgDCmVljV2bfZonQQzNodnWEbjo7BqcKBWnVGsbgfHaDcu
TTDot/QNYeZMGhTdQusLXkeVGtcWSb0RwTLLFG+QYxVZOKikuicdmWUu4Wx7yd1lf9Jm4PgoAZ5p
215Z6Z+8KNU9RJT5SsZT8pDF5mIE+ejFF0SzgAprOsrwXWRRqJN+C2NXVW6BC5zUwFTaw8PXn/QH
PQ2fAXo9jGOmywcNwfz95+Z3fodBP4diq7Jl2hkzNzVlnvpjN3ldHNyW9iBlHm9s9x0JAsS7UapV
WyJ4tAuRjwgbTvygjxMuPhw8LChr6Ikzy7z/QUIzCfmr+ibssri5mtGNcejqredqouEjEjjWhDuZ
N2YFgYQ+bbXVCvIs1UQ5niLUeWv5NiEdPRVVK4pO/LjPfxs/C9+Igyb/aM6YqtqrSqpOIdl+RiCq
LtnZdXRXedm0PfEY1vXw/bqDGI4WMSpUVB3oK98/BkRbmeiwxbJTH+nqzX3n/vFrOrV2WWfEpw71
hlSXLKhJ89g5TG+hVHn8shieHsQ9/fBgcKV+2cfmTAphXp17UqetlFHbrwHOPZ74ueudH/9czGI0
+8E0rlTO9z8XNI5Z8PHWJCslwMMz0iNdF5jO1PUCVERC/kyhwcdlb3/u8OO3nNvVOWlhz34Z+5uc
SsEdnaCY+qGpX3l9LEwod1bCiot9sJiM9sS2Z11GPvxgHCmmq6PIs471MqSxG6Mc8SE1ZJ3t6jSO
w9ivebPC+VUr4MYnHtAHUQTqxvX7slcFM2kAR+9T6RrVU2OqYZpHw3XGiWhbWxYR66XdHdCNQatX
i343uoLA09SF6uQO3Z4tc3n79S/55MZRILAld1FDYNg8GsO6MZcT+bZNaBtK/l7pT9ivxmrn0NQ4
lFPlnBBcrW/+6EGjb0amRnWdu/+b0vHP/nKC8JZ0M+UqiCLVjWP11ffSGdxLIjWzE1uHzy6FOph5
YzWf69bRXs3TEgq5I51APY5rK0gF6N88YqkmdND3d18/x4/7FOqHNg/S8bDL8FLfj/iciq4et3yg
+hqYm8IiCgs7X07tUz75sHBc2qaOh9dn23Uk9asJoPQyk9xKbZKRHVZoAZ7hgiCZoCu62FuwemSW
48Gf+ltjIXsKnQJyJULiNZSvbj5pHLyxv1+LZYBA0eGXuhGz5zwQCNxrFFzKRQW0e+OnZdDBt3z9
kD55I0zlBk0y3j2v5mjHqDVpSq04acifW+yNmCbtOq2MNVNROU9fX+rjuEZ/QdmRbToeVawr798H
scudMXtLGZKLPJwlXb4cNKNsDq2JAiQ3m2zz36+3Tsw4OnHKfrheFtVRoyi8kQ4+2/tRxTDB0Z9s
db/0btIFg9uJxefjSLBRVXGcZlXkQHKssR+kMbpGz3GwwC9A6UVE95nw2iu3M9w98VD0MYgdvZ+B
D9OoqvLihOj0kwcMihOeMjOYZ6Dvev+Am6hqLLaZALsAjVybYxZvKtF257EJBD422Tt9/YA/fmC4
JbkUPjs87Rwa31+P3lypd0PVhFP/PNV0XQiq+voKH0fnKvkju2WlNOt4Wt5fgaJIhwcVOLhFCTCY
osE7EJLZ7DqSg05MTR9vhkv5uIe4G07CztFs0WCP1bpWpgj7RfxMErLOzO//Vyk2MxI2f4vsQwdX
EL7m9zck2pLO6NxBzJnS4qGFGHY3WxldxDWU8etn91E1ufoTiJDiKmLliKx3/M+8vjgjQh+7TcNp
dtQ59s447AYaCS3CDwLETT3+UZTaSEQiIQ5ZJRK1SUXjXH39Mz57hf4au4mmbvWpHf8KTM6ry4bw
RpR1W1p848HKqie/S/QT69hnb5BajIENE7MCE9r7+8XNktVOyjEk09LxgIKSkJ1pMU8M+g/OO16h
wZjEII5pGDHv0WWQ13higKwb5hr2jLAfBOzFNAbjujQU/AJzEuVWqLl7qmUeG5RTSv0lbXTvvsSU
eZ/Elrik3bJQz7Hd3gkpMY3QQZcxqQKAQ/K/l48wtMOuRnEMOAYP/fvH0me0rFD/rMf1noou0DwS
3Zv2xMNf55b3mwiuwoOhWbmWYo5fs9L93php6NAcH8rLyKncb4k5kEhkONljJwh/RGAw9ScG1yev
3HDAbTAJCXf1G7y/N2PBCY/EjJwIRPgHv3UbTHVNeeLePs7rWGxWTxP8b5MJ72gI5zkBpW6DWi/B
VVlu6GZnUxhbbca6XDq9z5a0ScTWjTHTI4Sps9txBGt54nv+5F4FMW3QDvmcBBP9+3vV0rw3/uph
W6MvL+Z69LYFAIETw/uzq8Ad4i0y5fLP0WhpJ5H6ZZrg0LSnfosEkVTb0RQn7uWTYiOvbRXCgz3h
lo5rSLE/lKhOkZ6Vc9ttXDeRP8BTxz1hjZFxQIYZk2+Ks9yg4UUNI7U3A14OVPOEV9PRdC8yr5+u
fFb3vYPASQv9htSJbvbkeaGMZtNqdbspB/o5/3k24/jEEkGdgnXv2HlmInedjMQguqh33V3VIX1E
onVB63E+8Yg+m75NQRmW0w9nAT6p9+8bO+VgUz9i+jYXNrHLgEIMN2lzA6eY2tBgxQexJN03KMDO
wSVZfptqlX/99f1+tBP8rTu7a0oqpWf3b0X0n0WkcSakP2SiEp2ROz0JlA0pP/VsIc6O+majecmf
bkpMBHK5vieCNP3GbGO9Td6Ur/IXKMlO62/6usSmWRfWoVvw6RloYNp94WhxRA+fDndWFFQSkVkH
etlmT9NsnELhfzI/mau4HAMk1giYCu+fZmS0nLeMOad8ZM5PtFso63nWgIYbKqihj/4jdvXkxNP7
ZO3Dpahj9fLW1X6luPy7AgMARvY8sgKDTUA5oozsslctWj4v0U/s/cRfS9HRDOxwVKaN87cKflwn
ogOeJ4gcNYjqSHwC2xgog0IWBFeaFSje9KGmsd/jE8P5Xub5Q5ov/laPzRY4Xu8jbwFS6ivtslNV
yoeZ4uvfVMaSPSwO7gB6bgXCUn9pu2Fr9q6A8Y5Cwwr1qDbt8xiMx0+R18bPxlnMV2CiBnkZkBCv
B6T2GrVH28EQGtH4xJDTl6AYjBouqSXG+GebLhXogcIjN+J/ODvT3ba1LG1fEdGch0ajfpCUZHmO
HdtJ/hBJ7HAeNmfy6vuhG/gQUYKEfIUqoE7VySFFcu+91nonS1OlxzZShsRTOie7R3VofpNSjArL
tCIdC8nJeJ+KmYFYb2PLCkU9bH29V6XIs1pRfXQYoJAXnaslmVOThS9ioEsV7tFdYn7tWkN568Ox
+qZBWReLerGanmY909W9kPCaxTlBSNftUIGMsnMl1zg+Tsx9wZ2fMM82dfyQJFjmNU6ZvctEQMIr
M8X3YSMPs/URmzLOnSKcxF1EayV8+D9V4CM8b1g89jA4cGTyIPLCUkFRo1B0EtQW5HAKnRzGlofE
Gsqg6RTMsDDHTGQXK96JcCpInw92aBih20yNlLtOM0z3nTml2rZVYvl7aTqhwRywmXADzMPJBw+v
f5pljq1BjdlwsrEyCU9dEm75hzrFOGNSqRr1LTwtW/KzuZYjNw+KtvI6qVXjrZTpzEX5oipI13pF
fJE9tnO7m+sQPiOk+rn0FaCp68HJcZysKrt/ISMAjpdE/y/8YUyqfWYEVn6bj315HeRA0m7KfOGd
CfM8e6KR48wnaCW667vYJIwNVc9dJpxJ3TUwwmDejTJcbJiw9kfEhJ73yU+7tSpZrYhHwMDWL8a0
MeBLYvy2YfSNSfg4SCUsCr0a9c0kp/Y7Q48xva7VqVY9I4P7Y3TVJPlQ2EdjY0vD/L0aww5LXbkf
Yj9mTAZvoaBmJm4kZnCgjtBE4TfYzPIGA2NyuZ00WJ7keoBBDPUkvEoFbtmUspn9Zhehz8ThlQyM
eVgedWkqfbuT4rDNN0qqYoQ6I0MjFoqIdnGFszkW7Trz0MQD4BbzNjcHHd82wk3NqxmolGF/oxDQ
3tsRxDE+Pjy5SAfXbuZe0ltfyOn0o65JK7g21KrtPCk1M2vTfQKR0G8zB1WwMmaEohU6EEWdMQcR
UZjOu6kfaxMDZ6Ws7u0O6j0xN5aZ3qnNZL3AibbIWKpjq9jPVQ+pOGTFkota28Mz6cUhfuA9Yx43
ruPhtoTJ/9ZzOv2MpLSsNyknIuSvHLkuZtVDpWyk0Oy0B6dLMTqKRzVEsxGH73ErF1+HMqUNsRrF
wEq9Gdgba7njW0lMMIKN3esd1PE6CH7p09S+NlaqknczDNaHoPACgcQnftikszSUft10ffjQ24yi
XXAgPULIEJAUE8oBZKI+eTTg9rxI1OhPUT5k2xzvGQIGwxbDfnJ7sMTHrFy5Trq81ojOMMP3CZnz
C5SM8vX8yXqi0EKJC7QFyEXTsgbfDb2NsICmtUUcYHsZBeR9Lsnp+/mrHJ9AgLkk64Il0Q0i4jk8
geIphDo3chXJIrpM3IY44ohke/4ixz8FxbROX7QYhaHaXJ2tCnb6zPA4Mypw2I0lej5xzekunHAn
fgrsFbRNPDSHfnZVDyUNnLEIGxH6rqzeG60hbzFOzx+bqiz98z/ouOBfXLqYhAL3ksxhLcXEX0VP
ahSUrng/wCAt4dkQK0RTWcfyt1bv6jshggkMbx6ar0KqQzLLCCS/VP0tdfbhab68NRS3cPVkLIxW
1X7uSAmHcpd5CZ8xwp0malp69rRKyeawSugsRhv8ZC4Z6C6LLXocgGu/E5JuXks92uSdo4diU2Qx
a+f8wzkBglsE0muYDix4AlPDw6dTRnZXjxhTQTFq9JcJLEi+nnqjQ3+kJr+bXNd/D11WaXCkeioG
M1TYg0iFKXWf5r0m5DxyircM8miHI0tU/Dx/f+qJzxFGi6ODI8mAp2u+BGSWyVJ6OOZKaiSEdE5w
Pd1pDom5nSUBgwS3LwMysx1YtWtoTabgLmdQ4ZAuZbRem2j9T5RsNUkFzUwKqRnEeN1TUz4Yel/A
4InIpnfxU8ngSkiG7riWEEROSk6U7tsK/oqLMwPuaKITVXPh01SWF7/6MAAqlmBwhm6U5KsJUuIQ
ojCYYwGYplYDTXWq3RVB07+bg0yWRTBgNtHnqoNDOhY3v4umrUB1EiW7zkIQXH+Ga/hWU8JstMGx
pb1BzvVTZDIydBUi0YinrBkKX9ghTjQz2GMxxQPTBTC0neWd/bWiGG+JbnSYxWYL0qW2zvxsE5nt
CatInxuiC2CcysrvOZ3jH5GuJdsp7dX80l2ox8+OdoopNPY+zEPW9iRdhXlHiPkEjXzaBzdaNwQt
AeGy9YCTEkR32WgAuVQqZU+YLUkdioUMN67mceD8iqwvdajpH+c/108P19ULZUqnGZjwKsCqa9+1
PsMlLE3g3QSJ3O9wlHeuCMeAFz0QPRmq+nidaBU5nLaQN2kRT49tEo0vmHUgYlFS6cEqAvwXES1v
GLxPV4uX+NZRAgKj2kC/a8FYLnyC5omnyOpnGLJsxYzADt+lIkE9GTICfvuUPGIoUO0eGhnKxGnO
vuoqoSLnn9CJ9QxeyThd4bQEvVxdr+9QBubBSCYJo4l7+K3VlSCx5Or8VU7s+fRots1AD2c1a90+
ZUToqF1hp1D8DIJ8VIp6AQLXpq/IvlVKj3m0PV00hLShbwx0b0Yi+XL+Ho6frM02sszU6UW5jdXa
nq1snAAyEpBiB09fpbRJcG2nV2M2tGu4jPGF6638hbFaWDo02uJPQBgoe3XQteoUDjU6Dnovzfrl
zE7yzsGnfBEJvZ+IMixeTQ1Xf13vyVU2kr1FFBNskrlF6W/3KryUKX3UsRvbz0F8qX0+MSXCiIWG
dJlfg6ms4UKnK+B0aEyJ7LpUysfEHog7z2vH/G1qVaG6PQD7o6ykzQ8N+NCBCotEyB/sVNzhFpMi
fQw0LA5mSJ4wespFM8VoXvwMszr8UmSR+FF3aLU8TW2M6whdW3RhqRx/VNCU2bh4nwwC2K0Pl8qU
kBoURkzTmrSEv1kgOA8gpLfauHGkZkzcWsa13oPcpwzQs/X+zplqbLDPf1bLAjncYdhgVJSl1BEA
oethW6PKTTJOKgNnMNCrFhkS6qRWv2E4fol/cWI6TrTSwiUF5V0O32UL/mujVzUC65Qah7eGNL2t
PDKQK2YzezasNH5WsKboXCqucMdZ0OE7rjQPmWaEN41iVldWUfd74NyCrJXWcdNYlHtJSuYrhdYg
vbCrHJ+j9kKTw7CRE4HtbFW0thHsqxYHPW/SBvm7NjYtAju5vSkT3HgsonVQm/bV3sGP4pLf6PEs
iksv009bg0dIMXv4jDqCpepZK3P857pK2RJ1EdMxwdBAHDZm5FMJOx4fWjmMb4JkbiEYWcL51Sf9
8OLIfSNveqjGNjKvorktiFUn4bnJLdMlmgFymRnWinbhO17uaPUFaYA3HJyqTIm/3oIt4jPIeowz
T0ttAsyEHPqmUl+aPZ96JQzn2PkMQ1lYH4fPxRF0kWj3U88Oy/45zS1EqYA972M0mo9tI8ble9LJ
SUZsccHeQzmutznIAOZAMTEB5rw5vLZlDNqos3N4cxOIHQV2e5Ogx/OaSELaDQckwcShDMYtQt3p
gcyjAP19oJF2Wdr8/fTsT0YT1ZfGlqfuy1hy+nR4IMyc1yyjUHVqEDTy4CulTXQ/RxzzXM6MAKzU
0WBbqckvvTaQxOQqA9e6UL52qZyOGyO3rX0g8gqZWthcoo6f2FEMhbXD4J6jg2V0+LQwMVIrEnlw
yUi6+TlnRrBhkmXsU5sM5n/evOgqMcZbKGcOG+ThpcxJ0QLkFA0QDwYNNfEpvhrH6V05mJcKjU+b
wsPPHPas/dnTfCLOq80rCjpefqS33lhl+vSAfC7fOMB9yT4CiLhHJ01MeRpVyJqksnW4HTNAWtk4
2lua1IwQSjz6vwqYHooby130qNllaCMo4//0dUvqUcUlM5kBVjK9zaqGi65DaWN4lpPL1r3dt5q5
bRvJ/AHxSHnD8KF5yxAuviqS8lsl2Pa1VXr5R01KHygcKcO9SPvN7PQxvh7FLHtzK1gfQZuJcFcm
ViNvg7jVvjROIxPjXsqQJVvBAmDQlziznyg57gNSBnvdk6oe9KyX8ogcb0J6PpQB4eAuzZyRLQpY
qHMX2I/urchJUC9lnH8ZMhfp7PWZ2jKQhKj0Gge1Sqa5FY6/ggAqi0upOJFeEvfzmzGNn77CKJj4
47HEkdyaonP7akR3Wxcpucs6pIUJzaWZfdVCUqou7GPHOy+LiAN5cUGEFbK2E0cJjnxJZ2LHAw32
Tafovl47w7ZKDfUKV48Qsd/YXDhpPs/X1Welwq6CIIROR8ZC6PATToexm5uaOsqZUJsZMFxvDRTk
j3MimwwPR4ssMSSOrjFJ/RVQsu3HStbtSJojq0t25i28WH0fomGiqZOFc1swOLgAVRwZG1LOL+Ql
C0tcy4J1t/r2NSPIpY5Zr2chU99YspP6zMuSTYHH6I84tPp7SEs2XGqm4Rr16ENJQN8tghl0UlJ6
sXLSjrcYXOx1jOcxXWIssH5VCP0CVYK55Y1mbd8Zc8WMhSlZX/hjLmcfaJzHkbGIncTbpBmqgul6
GasbWykUsCm4vz9TUeIhg4g9hhObEQHpOlVJRk682BVL8sBn0MJ+vNOUHuuRoKolyVcMXCeQBdN+
grtpg+HrooudKyTslukh1yRX0I4donzmAfnjnKbJQz2Zwe+mLbpuGzrm9IAtrLgGGKu+d5bctF/O
74cnPmFgHohatChoQdawIBztEO8T0Xj6LHV4zmjtO62p4td5SKgXqA/wSnSJSnV8DGmLUyEIO0Ai
tL0lw+Dvsi5ikouU1FhK5Se03F47u33oYfR5EfY8LpkPSEVrO7syKfqORqzy/B/7p4+n/X7nbryr
wfW/DO4Fys+JhXlwrfWhPxGVFMjLtW62X7dcaLfb/Xm++XLhMieEDMtldApN/MOgZa0eXjnIYQMB
vfLEpnkZb4U3PfZXxk22HT2scLzGH3c45ewxKSHq7VHaOt/PfzInKOSHU+Blrf1VlJcQDodYYQqc
u7+e3P13b/Plwld5opM8vMSqIqgrqyNBj0uA4LmZ/4E0ePPRu4X7nG5jH1uoC2XB5/o/3FQPL7iu
C+wQN0tmWx5O45vZb/3Ky+60Pe7DvuYXW3Hn3Cs76Sm9Gq+ireRNW2dXbrONsim3xgbLJre4m67s
Te3LF3bSo42LmHV4TgwTLDYuhk2HDztoYsjV+Nd4dSbl+8BKmms0nrAeK+tSY3fcbXEB4N4FY2Y8
Qnm0upYmwMU4hD27wHtsE4ySeAd5Ur7GQZT8kPSOdssI8V7HeW14TgeJQAfwBuMuUmflvVaVP2bd
yW4+afNXQ1jTR2SyYQHxzG8XPsGjDgKIgwaCCeDSCMNQPLzTNmgMIxaiQsln2BAZpgJHsm6YBmOr
K2KK75QE+ZnPCEI4XlLEEFsCdRzApu0uAlnAL3HGoCktsRxJhm58IHdAXHhznwTJg2/KYgTC8EfG
Yh81mby6yaJtiRWNNQTzjOF+kvsW/ZmMHHmOk6vBm2XM+N1aozn9Dqskee1nGaOsRm1oBXCvsokB
RXuM96SVCRQxypCHe7mvIHIPZBCKPWaPNLokjUcb3Wn7B/j22FwBNVhkV+oVyqEs7NPex0TLrjYq
mHSFuhIC587Rylm/UAodbwoWEAeUSl49rwNe0+Eb0a22sIYUNljT5/q+T5ToVha6vs0FrmJ1lRHp
mQL1dwp2cVHHpN9Bh72pCTr4/7oTKHscZsuaXm/5LXWmlhUcx1GXf7dBtF3VaHaRKl2Hcajs1H7c
wrnaWxOpwmLOAUcz50JP/lnerF49gA9lIYRx2CHrVx9wqJeNtdyD2gz3EFCox6I+kb+b2LUFbhOS
+gvlhzrbkoENQ/yFBlkhjwS+yuNCCfKbqJj3QxFYV00YyXeODpocYKN4Ww9Gt42LQODINI67TDA1
nQKG3+CiMj4QabYhbqHeQsoKN7mocWVoWrG1C6w0SrnFDry01Ru7rtvX84vyeKfihwKRIHtYCIKf
JeFfx0JConLbOAa1f0OwM4aq/aYtO2ubTbJ4+vdLMQziQ1tip1RjtVtjg5SSvIpGpCPI01cyc9xW
LUYCyNjKq/OXWkK2DocVFkMK5pLLlJ9ftjaUbC1pCoVIhFe0RuCn3VSQNNuUu7jN1Y1qhEQQWFOF
wYieKF6AfQEpOKzJQVmM5iQiVqg6SellVPtDzaXweqRP8PqhFG+qhtQP+wid1R1lz9k4hk8Bzcam
TWEkNGkV4oWqJzcIO0vCqPMO1L0r5L1GKve+ILrjlpC76gIuegwgAFYupeDSXsD7Xk+ylAkLTabn
uZdak/khR0VW+Fh3SY9pABNoS9XfS2QlNx2SdcbLRFvKPZXbkFUgwRjDdwUObFqXbnCaowGCQdtt
OshEX/KOMNDlGx5bN7Nr6RXrAe3n+bd1NPLm5kmdYay/rDzmYYe7kOYwCovmTx1nH98rkP4eRNJM
363JYXw4x5c2m+Wfd7jOl+thioGwdBFUr0ohdHOjgxIh92S1BzqdiIT1WsijP52ohv+c2T2jk6S5
UK0cd1f8TEtfAF26QJSzq+5Kj3XICKlUeGjGg63dNt1N2MXSa4fv1A3SUVTEKepGd5QKy58WC6RB
jvBF6ZQa2WJhK7vzj/34OF4Abo5jvhym0+sBTm53g+qg80ZpD91IwNPYSZGqXbjKqZ/NmjeB7U3Y
AcBFh2+XtIg0zXvU+eVU27e4v4cvkyoyD2VXtMeWwfCDNNfvS2ztHic9BzJO+vHWGKUei8axvlAH
n3j33AfcAeT6EAnWJvYdueQDNnq5N+N46w7dAJA0Vuq2qUVHdK/m/JFDhxLlnx/1wVVXNRqikJTc
apYnpK5kA0ta9odovMS/PvmoaeEX62e8zskcOXzUbZbCDqZH86B658+JIaINLDbdC5w4YcONrbcY
ueVz007pJsb5bKs0kc73NSkvdhQo/0rMhi5NEUyryGnKF7Yap0p1L5SCgF4vVSAjhaZkXBnYvF/Y
6o+pCFwG3wVS55npLELxwx9t6XOkRr0DFYEhyrcmt5unSFWGV9yiw/cxmNTvaqW22abM82Kn5jN+
EvgHCaiOVgIqLqwYjKiexoTJcp6JzT+/+c/DDgHGAiyuyTdRxxZUWLySEFwZKzUnuzFTYezPX+XE
KQ6ug3syjukq/2X56v86xdH1TJYew0WA/Gy6cx+T1pYlEPFNR7lQqZ3YNXC1X/oaHbkgIr7DS9ml
M0OjYNcgyDm+LaYMciletvPz+V903Jcz3vik3oBPUhWuCfdGGFeFo+P5NJKy8QzzTyEiQsUZ+it8
kaHfJn1T2l7cR4PlErFnETAV9c8ggtHCKm5iyZe6SsQYWOagCUYfEjdRGx1GQ0FFqsu/L3ANWiZc
G4jhzElWRwphDtj6tciuiN+ON6B4zg32RZdiq068ZjAAkBFkHGi81vT/MipVmyResrmUsMAiUG42
mqTnAn/8+dLqPe7mF7kORvzoT1HsEUV8+KJrA1eoKMtpqauBFmDpU/JaKR6KHDAkKxWsI2dt9u2i
tO5UbUru0rKQyAjWnYdZhJLfyT0lb+20X0Y4ehdq9VN3h4iQLRzSjQYksDpMlWpyIhR4BWaxBF+7
M5TgD3UOzV/U54p9N1GSmfsEqeV9lWh6uWlJLX0ijTnAGID1EeDyJedIDawRB2cNY5rCrYWsXOJw
nVgtmKTANwdYR8SzbinKEOO3hUfkMcir952KdnjWLnJalnHCqqChuINdvuy0BnFPh69KL0G+i7Ej
/V2uMSDNWRIj2eW+SuQeSBlx5hZ+b/dJ2UT3JWbKOJA7c/QdL+W3WZE0H/ZgdWlbPlGBE9dIOuIC
DuHcsWot8dGt4R3Dn+hLa/hS6S06f1mkf3D5nrf6MHVXkOs2UpJ/tPTQG310qt2gALZc2EeW8uLw
2TBz06k+CIym110fDzjHFgKDY1Ir4kI8lV1S7kSQJDunV8W+ZeD5S68y2e3tJHpN+mlCpzC8p7b6
RR0wcUIljku5Qsiehh3utrQRHo50YZtWH9VNN6fhhe31uD6BiKGoJAiqkP90Y/VdY4bsGFXBW5Qk
GMste9wdjrvOTaaNhAmhg9xJ2WBfQD6Pv1KoUCyMz2fECGlVNwxDuFhkd4KZh9zeTaWh30Nq1C8V
wMd1PpC3isJ40ZCoFN+Hn2kbxr2d9g02YIGT/apa5sgldNFvdjXo9xiA4s2EMaDz0zQjPIcZpKiK
Vxj4oeE7EmSvZtRGvxrcCO4FbmOQqpsRL00yhay389/MifukDaGTgn0Jzr1+B2XWNVIrVygDrLzd
1oEU3EpRrr0MRaP9QFhwKaTmxFlHtoWBvQeZUnA0Pvl+fx3fwpBCkRhcUO8hwnOWEMKXKfr8zVbr
EKaaqea/Kj2ZHokrseatZfRauQGeSDeN0PgfSmqbZFNHUXVdB0n6kaVBbrko1ED2zj+a4xNoOdzg
VdJlyhQAq2I+Q8wISwvESgE82epzGN2HLdOKzjYuDadOXYpcN+ANNGh0a6sNpDfiLok1pjE9ljUb
vDQdt7KT3p0wOb7wq07sEeybiLlA/nkB5qqmqScnrdVqITl1E3brGC88MSywf82aGl5LjjxhCY0l
OvVUkknfgC2L7T8/1iUtSdWXmgpt6WoDD504wwGTuJtCqcUmbHrHL/QidR29Dy+UisdqLgs7Xy6E
cwn1Iq4Ih6vQLhIIbPpyrSAtbK+CJ/9R1Cg7XTz429alv5dyDwv02dnSGRvDxmIbmq+qzCRfQZLw
RHUpNslsNYUjYXYMfuyZuR2FHjaJtboPiQLEez3sxMYJVRH4kjMEPyoTP3Vw3kY4xGXQHFyowE5s
nLAj4IzAqEe5vRZ3xVJOpmQYIJLLpvG7Psnl3s4H7FPx7f4CowoNgjKmF6rUExsn6Tqw3SlVAZPX
Xlt2yKQum3mW0JSCTcV00dWSQb7QSJ0odj49ExaGKEJA7NkOX9modEPaKA6XwTDerXPiK1w5wsZU
wsJgdmOICXvaS2Pv6JW4rmQD7NFJ4g3hAPoej1H8U6ijXBvf0u3cqNDhzn++J26QTD+YIArfFhOV
9QKyomVwmiGzEnJu99h2mw5848pwsPdQYEEn0YAMI8oLUybxRLO2U2gNCi6sAsGzqQZW6BZNZv0g
4gHviT6aaI/l9PX8XR5v6zqsTjBa4AdC3tYQvJ3pALiVjBaMaI4fZhYhZ8HdxZ9MnIjdNjOj3fkL
HiOm9KT8GycXNjKwj+WO/trX2YVJ85GIAM1LoW0wQzJxqk96r5m09DsSPYI4q6C2N0qii2sjG4dt
3ZBZ2I9a+NTJjXkDHeMi3/N4oaC7Y6UwijFBqNbrP5cKBS9qFVcRzBArD+c863daRcn3gBX/sSwv
e4MKLi62sV7mBpQnWTwzk8rLbVuXw5dYK53CjxsleNNgbuN5Qg5Jcj3OTfuugCX8Pv8Qj/dm4DM2
RapoRii8wcNnOIhmCd2UJWimPakzfZMNntIP0ldUqSr2DDKhAnJY2cQrRmjoXEWprX/enQ3NhOvE
MBn+KUPKw1uocGWmwsaPtAmrn5bkKDdOp/1Gv9VeQImPtxMuBJ+acxXaJHTtwwtJEbMIvicuVA8B
MdppApsA5OH8Ez0+WNn46Uh0eIcLo2/1ROvSzLJCp9WJjPIbaTTDDseB0iUr49LY6/hKbI18aOg+
lx15rX1V+xJo3VRSJowl/nyQb7cYoobXjWq8n/9Nx0+OWYEJDMXjWfCF1ZMTdMZL+gABqmlR3DD+
E75NGMbm/FVO7HNgglSvS6FAkf6ZHPXXgm4Jv9IUEaCEHlLnLq7G4SNkvozkDCOZoZuMN9wfYfSO
2PkWHSammdL1Pia8lNZFPWOSnQQ3WcjECUtT68LJfvy06RcURAT0D/SCa34Ge7MSBFmG+FcX70Ga
qZizNdpTYqftjwvP4bi5W4YdHLTAdQarc/UJafj4sW+kkosnabtV6llJ3URRm+sOi+VNm4AoArQY
mmfKo+oHZtR87Zo6fMXKW/1nyw9MLWjxGEnx2zn/l0/jr3eSFAwIBuAezjhIPro8j3tTDdNL/ezS
nBz2kQ5+OgY7Jl8PLI7VTw6lbgpgp2Veodbpi8PR78Y2KAsO3HC1dDlhBtELtDh9967RQ/oY5vS/
zj/34zfMvJ72iX/hB4D53uFPRUaO9jRGENZjzLaNJrpBxhcdMQ3i0lM9cXYthj7k+FJ5k8K61r+R
dMd+m7eZZ0OK73yDdNbYneOsVW6IyCkyd4gM409WzlbsMrLS7xSxMMcMSxSzqxPfqkLw6xMiFeFn
Wd75B3ECuGaLZAOD+ksCurb2YIiGNowCLaM3MvS49YjUKndImKOvs2JIvzHbxEUr60i6GJO2f9SL
hMQqg6Rcd0Ej/tmVY5n7sRbURaIAzWf1WogcySKpTXOvGbsM7qae703M2P/1FFqYtoi+mDDSKjrr
n6zwS2RaU4b7hiz9qrK4vAEHn7d2ZMgXpmtHuymXAtq0cZTWud763eNgqVfgTYXnDFrk94kW7mjO
/3mSjK2rgUiP4x2FI39x+DUXgRSP04CVfxhn1RVGta1n1bbln/9UjuoHBuxMoZhFsXAhUa/WbZxZ
8xhgx+hldjG+iDTWXjRMRV8trZH3EP1NNzTl+mrEnB+pz1z++1tjHrzERrJ0ZW7i8EfGQe+UhUlD
Bd1kmaI6Bd9pRzRQiU3t+V96VNjxvuyFOL/g+MvKPbwUPMo8khqMf1WV0zzP3UJVCCe7RluArf6/
+yAvhju8QPmToImX1eHlGjx+nKqnKc5R8rsUAIVvEtq6F+Zgg2HOpq+mSb/D6k/zNJuQJiSytEc2
ZAbFIUZwMYBY3Nr7p/OPgeE+Vz7Yqj/vDNQACgCw0/p0sgcOHVsQU8OkgCCTocPI15NFLesQKtTB
8Yx0JNRkzLXwgRswSZ1GV/EzqxnJAd5r+nscwsXdRfAEfs6tNt0AT3c7gZuN6uWYEaFayQuOvLAy
JswgQNVn2D/O3HI4ZDkc/FDpniBUmC2KLSEbz2ScdBAG8JzIPSaxBMJFylR/jQKceT09HDAhCdoB
D12rHqb8miIUfnTBBuyh1GcCKYcSOcrtQJLRpmj1NPYjnvV9IzlBgitM39x0mImlbtniTeNGM34c
u0gkM/kMkLlR0fdmfQ9OZSduQzzBALu60yIPboD0M7Hi4caJYLdikBBrfKRhSNp1N1jSj9Jsi7fQ
ClQyGuvpW2c12nuYlNKPSo4N6LaaEZVup6YW+lelk+5Jt5VwwdCHCh9iqiNx2y82UH7Vt/gfUlth
9JuiHMNuPnQSaT/LUbwbdeDKXR6a0UzqToVDnl1WmECQaSj7UqM6P3KkGMROZJr6rSKwll28aKdb
9Kp54mqdEbQPRYg20lOVUEckMCkVBMA+GNRXvUpyflxMDEEomxhgYNdMmkgCAorbAwf2QyVqtXFH
apavUOZV9MmjXL/UxZAXfue0JOhAe68tHm09Cz+oF5DDUCZMvRrHwqxmmKrudSZy82su25HtJZVo
i23GVxL6NuwxzFHVeZyv54oqGx/TIgeB6DjYiM5gnO/3uNT2Ll+ZadBUZcB3BFsRvDYWFY59tMzq
6HPjZeGn1py9J3MzsroZgKpuOBK2pCm0Y27oGARfQczqXjsnn2W3DXuqTGbNKUT/cSjfGXN247Mj
d+I1xaENuiDkKokMPZ1g5DqVFa9VGuQMMQVUBM9K6x8LcnzROuQjDha4YocWJMGIoCHyE5PXmvUU
uWEwWC84viSlp0WOfV/NdX+r8TQVr7OYoxE7ow/jZuZdkWUr0Mt7ZbZkZ/AxWpPbJam9mcrSGN2u
EezF57eCE+cYc0e2RIhlWIOt+ylYQDPgsY4Tr1zZD2WRjc9NIzsXrnJcKrHf2OzyVMTmcqCtjhjG
CWouRwlariHbJMO8DXSHzF75qxEaW6swXiHi3Cb2jNEVAsWJoE9XhPJDnfcXBkVH9SGWXeQDoPID
G6SJXG3JilrZ7aAikwu0KfiFQLXxi3JuboQZTBdaoeNHiwEeIx8b/ysOHWc1yx90MWSUfYvLfGXt
Ki0L/lSN9c828+BmS0dDyYvYGHD78IzRncmwGuJnPMVs0+2gh/rXOG7CC233icdGDUJBCf4BZWwN
NePKiud/xSykDvqUpJR63hIst9iGWxcapxNPDZITgCV0O1xJ19aPtQZSbpEb7Rk252MaW9M2qCC1
nv/sj3kgvBGgUVgRywHN7OnwsXWo0JokJmYcy/CalKoCLYM3y+mMdoPg9JLs1T56WaSbtSsl0/Am
NHMovdEYEqJTKtHtO63L+gvr5MSPpz4GEjTpJ3BoXBE1mkhket0PmKzUhblpOszrUgXro/M//sRV
8EaAZwX9BZBi/duDeUzqJAVLcUIiXGS5pb50CCA6f5UTa55iHOYUZyZer8wcDh9xbREplplWRcka
DI9qSu6S22vs3iw/zQNNizYTQOsXTRbGixxlw++GqOSS6fr8gcgzKTgws+Tl/F0d17o8W1pTpiCO
AZKhHt6Untjm3GUMGxSB9NaLF+tz1icbfBzrX+bRmF5g/GHUZSH6zYHX9uevf2IhMVK0F7MZqlC4
OIfXT1XREMPKGBhyoXZVFoRkkKM2enKGv8Y/XwpgnZE74zK6ojVf2OhSsx8SpfIQH5LJiY3Hhjky
0swadfX5Sx0bVyy+EwxywRYW3tiaXElkcRaQlE4LkUzNPiIs6DWZnemli43oSiXg5rHrlPRLGIQx
4LBqvnWNliQX7uLTGvmwquUuNMjJ0B0cRNyrlxtV+A0HMYQYEw+3+HoKZvlblHbtr8ye+M2olqzW
HcRQ2De4r2mveZ3W+Y0MIIgWCk796yQZ6rPdmNkjdnRq7ZGhK7A9YYfV3H42mEtrbWTd10OuG5t5
HuT3tB1GjWjZkPk8gRD5HzsYatUvwzKS3FifzQvf7/H3g20dUAdVO27UnKWH30+bmGOlYKzjocpJ
fFoK3StEon5DKGxfuNRxs7QMc3XQSqRYUCBXm5EhVxoKNnyaJ02L1etaVmfbrZJSv7c1ILErhg4V
LO7BEJc87U9ceRm8I99iMgjYu7qyWYsJ1Qo5UqM6tK9FQlSFrozNVrOE9kON0nGrB+KfsQ/YJwCb
Jhok5thHXDzSKxq+Hhx47bkBPMIhxnjDQc24a4J4pm5JL0nrP6fIB5/rIn5hl+c1gnw4a/gWQDWW
cdSrvDRVxHNuz2RhK4iWta0I7U7bT6EW1kTyaRJ0PQf9q51W2bPlFB17aJtFj/EQ0EWUlYSLWkZD
89Vqc91HBKGiB6yxLt4rnRC/y6aon6J5KGU/N6L4O+FcDj6zBFU9Noj5SRstbLkn+Uzq6BWkJNtU
YZmmt2OQmpJL6qeAEdZVde0KW8oV39ShxPi0N/ofyZqa4ioh9puMdNFgWixq8mjjOZ2+1VJtRX41
J0F3NYbUJG7BLtX96y6HUzpLHWgRDg3txLJg/ppt1gZmPDgXIa+cm+aWeViHsICcbB1NgX9+l1sO
rMP3BWd0KeQQ6bD61vhpiIrQluO+Y25tZXepig508USryacN26uFM4XYwVLvgzLFgfH8tY/ObGYj
S1AHy56pKP85/JlIGSW4ITNWQIAi13AMhMcf0P7vdPqv3+N/hx/l4//9mOY//8Nf/y5JpYrDqF39
5X/u4t+Ev5Z/2v9Z/tj/+9sO/9B/HqqP4rmtP/6Xu/PYjlvJ1vSr1Kpxx2l4M6gJ0tKIFElJlDTB
ohy8DQCBwNPfD6q6fcUkF7NPD3t4DkUiE+F2/Ps3P4d3T+3pv3z2i/z9/zx/+zQ8PfsPLuLZoO/G
n72+/ynHcvj9ED7p+i//b3/4j5+//8oH3f781z+JtKiH9a8lRHD98z8/uvjxr39Siv/xwte//58f
3jxV/N6mb56G7OnFb/x8kgO/HP5FvYQoC6ofYCpT7Z//UD9//8T+izJqLaSgCjAqq91ozVU7/dc/
He8vNDL8lBofwpm5tqRlQ7QMP7L+orrlrDTZANaWsPXP//7mz8bof8bsH/VYvW+yepD89vNpaeCj
vyKRvod7OF3LU3ea0UV7ixdpCrJCbmLjiRrGYW+cKRrtk03592NW1wleAR1RrnHPZ2CpLOJOYhxt
SRMa7z1LGp86zxAGp1zX3xPjlN2nrUcquF2XVlQPNcJ3nWg2qLyzq0MezHoNOvKNx1RyeEW6ngLc
B/Ua7O5hh3Tl1l71IS10WV0VLuYAEYY87k2oppRg45rUlagZ5xyamTUFKqKDK75UsWk+qDJDZVYQ
I3nQyocXlFZD+JA16IPppLtIM/DyvALTKEhFkkVwy96K79cf0+U/g/LnIJwAauvboaqDnuSwQNEI
rYP0xzZE46N2YXwCNcULIv3wxl+CB6f+mLhMuv99Mvp/Pmhd6H9sQi8edDIMS8phoSQPwkDzUbdE
95ZB5NkYCyh7Z1phFMzz5YAp39uPPRl9vhclh8dMBz+lvxKc1B0JEYiTXRtIvDT11dSEhNTlJeHa
sR/vnQm1meUO/plN70UPY30qHQMgffqVnJAnu14HkzgO1YwZkD2Gq7VFtitKv96AAFrvu6KSdSSx
4tyrwlq2KS3aw6yddluyYs5cgH9XsH+8dwvtDRxXrowA5f7qsfF8gGVVu/B4ZkGQNf5JWzKy3Hfg
jtYcZfbcYX9GKwe4D1rzTZAkat46sqzedVnuZsdkKkOC6YfRuIYHMcCsjXv9mDUqvgdrG+/E2IT6
su1NAkmnYo31dXAN0AcnH3VLve6RCzoEa5jbqEoC0vvG/TQLe1JRZRObxMnru9/W7cbYG5VpYtfc
O54mijbX920y0aWYsdrj+FauuOySHMCtcSWA5FQaWCy5Mv/K9dfozpyX61Q8fWVcZGkC00unLD8p
41zP5zqnRxFV4PmINL3uk46F/tbOZ/3YX0h81+HBPIraDZSC0vHkWRWSVC/hQo9lk4kLTDgE3iaQ
43BtY9P3nr4QbiU+Vig4Mhs3ohDtDiFDf+fm0LZ6kt9LKjwxXrt22lxqwpd3DfeT7Vw49KrfXkkn
O8XviRSsUgdYSoAPp4hbQJRNoRvSqXUt1KHKQzwU5EKmVNMa7T1qVtXs3n7iCzNEXg6KB8SL3NKo
4wP7+dwlFaksOnhyG4lhGSZ+fvAztqp6+qrbPkHWlgsM2juu4EckzqERKa+Ig13myvHJ7u3i47Ca
T20mEeuLbsmwK1HoqF1sfqvpY+ZjQ8DP7Pyce87Juba+qDUxBZMhECc2nxP8zCA4QC8OQwpU/tAi
eOUAmNanv/12XuxsNCRXNgCdcS6uiOyevxxNaoGHy2bM16mpjUWKs4DZPw3wbu+QY6lN4Ofn2MQv
7st8NxYGfWPIJfSI3HWS/HFcuMALwhorERkwJ5Gj4LWRH9ywW4ULzdh+cVq90DDpS6VgW8uZZDFA
Nw2tx9cPb3//V14zemLnN0oAInLafnP0tGatNfgw24kdeYO97Gmgx+fm4KuPwUkP+QeSMjbz59+4
cks85dyWxMNlMi5Kr2h2RYHie5PasV9EWeI4Xyc1lxexBY8XzzPkcFNRpd9BHbObpgxIOB7RJqAs
xgP4/+EVUMRBkzC5+J2yl3RD+FRqk8bYlemA8bUhLqh2kr//FO56mP8iuDXXI+35G2iTnrSFsBdR
kpvDe79RVUQrx358+7ucXlKYWSvxhlVjsGac07Xuo24yl5n3bNpptReeLA7dYFbHuLOXm9krkqPt
jCTVVn588faT1xE82e4pQbnMIiGAa3KqG7SIAHcxgMY2HxNifNealBXLfBN3uaPDLZZBzTsIUOKz
r9dEXNUm+d3bn+AF+Wj98qhjUY/iTwZ7/mSSyaQzRidYTxyVATGKutz2ObTKJejdW5ga3kXbD8lB
jvZ0EVN3XMZ93F4Upjdvl9IfLs1S6XdugpH8ENC9PbPTvLLzc9PnM9rQFOD3n5Ru+IIjIs6CBPp0
b94WnjfeJTC+1g7mMl0Hpdn2+7dfyGuTYW11sLFRSr04a+Z6zuzaxumHfbZCvyqXKwfj9281wnzI
c7bcZrBV32kZ6M9vP/mVXZVIDGoO4Ko1Nu1k8w6T0ajchgazjbvvtuxtJmSrpm2YOH0WFdKDC4xf
04e//VQmIPgNhIyVBnRy0OGX3k/lvLqPie5XoGB1aRXHq17fkFh8mNkIpjQt55JvXiA5jGkAoQBT
UmrV9S74fGljKT51QdMlm6EkCoQ518ijFJ1lHjyv7i6Tuold5J1GK3Z0Hc1LQhbs6dKuRvFLD2ve
PIDikhw7sj1+ZRZw5JEYqsDcJEVlEcwGGE7XMdTLN/ywFusYjp2McSyBfQR67HTljpvZovZmGQQf
SFmupogsaTkeTWd09YW0Knrwc7XIeiNtr2+uZKGlu9dNVh3thNpzi9+z99EK0LdvLGH5N7kaHX2w
elnSvK5zb4wGf6w1mqkyhds+F2EfNQrn+ePbA/hC57G+SfyyYQhRba/pX8/fpB2KcnSNhRUcWsNV
nCiF7gkBFpVvEu/HpB43eVUYWzJm1XVczBrIJ7PehWHuHDVWVheBHtuLPLXDm24wrNvJVtwy3/6Q
rxxl7N4ItmD8o9I53cg15giS7lCysYza+0FzSGGI0E1nGmGvbKfQ1zgoYGfQmj2tnp2wnzUDT92V
ttw3UA9g6ac8SHUkoGbbIG70tbnyPLcByvhNVvjGmTvfq98TUg5MW6ip9DGfj8WA3inTGgjQy4X5
2bQQfuQYtZ7h5Lw25NynVg4V8uS17/X8MdziKoPLc0Koa21fo+Yhpih2qr1GikowQdWGFw2Nz4Nr
9dk+6ObsvSWX8KLNCqug3d7Xn9KGvTo3cPYLzdRJIp2fbaa83ElZ33j3rzgOG8tpA1SHRpENJFYT
SLhaISDa3sE+yB/bRiU3iw5N0Nr8cR4M78yp+qJTudKcQfs51Hnyij8+fz2pY0/ceCgbSqN3D6WV
kKTiKXUIWpEcmwX3gzSZ/F/APjZoZCIvB0hw156ijx63HizEvzv5+Tgojji/1sL8VFWKl5POkAlS
K4lg2lYNdIW0Hs42D1/O/pUt4K776kppf9HKkbi2+0rB1CW/fGcXikA+FOirxb9RH4Q0zQuh1b3i
0k9WsEG/uM8VzmDklG8RwDXOvkRVTrwzMZZce9xKbeY8/Wb5i3+ouwxJf+UEZ1bsuss/L4D4zL9v
n8hQ8G8/OfNUkVXNMAARKNV8czgDWrzi6Xd62HCfqyVenq/gvJax3uesNbfzpJhMKqcRpub9LDG3
k3Hpy2yTl/bHThvex6xZNcmu9r69PfavzkWs2VCLohAmk+y0vqqA3voZpYHVpcYl3ZIJE6LCoIdZ
W83nRAgCA9KMPHXBjYoIisWpI1sGU7op5gyli+u1Z3iYL2uqFZOhzYk7k80SOTl5a7uZoWFRXcwN
Np5CtRxY0ncIsOob4qZVNsdnaqoXdtssSAcUiJ4YiBA788mCtFMPgCDk1Vu1sO9HNWOXsIyL9i8r
qZrhgFEnDDNM32kbNcSA4xDJ1VwdkyxGjI3FAoawaRkM9IAtdy63aN6yg+8t6fw5LBMIwshshvw2
7Oow2yOYrzBvc73UPHPUvrKj0TcBlgEwobVgnWy7WPaYfjHyNfzJVHd4WObHJtC4g5fkNTe9U76z
4jHHlMFyzoqh1r99slIoRy0086DpvMSTZ3t5E6Jb9AW5EmN6ny3S/ZnJChXEkFeEiGDAmok7cpzl
NeHprvvTsNXyoegD6H+Ja58zoHjlNs6Ghk8DoQvcnDiGnm+x2sV6pJ2Qe4xOnX1QCE23QL1hHJFb
NX1uoXWTZ2/q/GOn5LzJ3ZACLW5xrzqzvNYN4uS1IIPCPzpAFg635GRmZbo1Si8hwVsm5vJlJE/F
28vGMt9lk5DLgTIorne1VzhXCMnS8lAEKskuG9KS6r999KOrZojAsnHj4QZx8kZEjBmunyXA2U4X
MUHwE9XJuevJKxsmkZG8dVokEMRPN7E6IKgowG43Un6YtJHb5SkrhhiDSDT4zb/9dl99GKASAMQq
SHROKsu68sKB/iPNyWZqiGPKg6ehrj4rgqs+vf2kl3UTHgP0Aww0Fxzcp/yaAg9310zWlYWb2UUK
SZWMpDI7g0i/MLRiH0KSu4pySRVCpnQyW/wym7SDnzRFuZdFfbtg6DJk5XKR0Ht68ipcry8IgQq3
mkT7lXCbt1Eikh+WGkdkpkP5FIwm8Bo06V9VlpDhZZBlv+GP2YThNVYGTRQXt4e//3KAP2xuhz7i
qlMCDEijG2hClqMSauYuG0IdIdJwzmxurxwLgIbAhzB0PACBk9K1rDpQkISnCJrlG7kKFzNLmh/t
JiWxvRjluUPhlR0NMjX6GgJcVvXJydnfpYWQFMfr7CKYoDCm5YuFz8rWXuR4SPo5iTLCOa7RcZOP
ag8DVtmphyHaTMZ1RnLoti2y5WIEg4zcIqiOngySfRf0VhRyZb5ohH2NGyJO9vkg+zMV+GvzlaQo
RJhMWFroJxPJWprZbP1YRA03KK6pfXYU2vi7dMh1utJE5aBZBSk4fTzfUtKhF6NbcteFbule9oub
wu/CJuLt6fXaKkfhBcgWgOe+ONUWvGodhcEnORZxuO1nj4ClNrRXs4CKPNK//zA49KvLAr0/nGCe
f6V5cY2qR48btURKXmcq6y8aCb7kNEl45hrw2hixzjEJYVfhjDgZI2kX0JbgokeLGwwRGnh5UUL2
uHv7C71SVa7hLijEuHSuXZvnX6hItd8jrRXRlPnDhktAv2+Wgc6yvJ8ldnlTdu7sffm9aNqwZmDD
wfYkNeH5E13aUi1EymSTcMuNCmdub91BzGdm+MtZAY0IA8/ffE9usid1q4nbNYgHx9k0YktpCD8m
xJHYoh3JRcnh7Xf42jeCBEcfGJ4Wx8zJTjDmGIwJmBeb1UCDjArRRQlcwzMb3CtVKKgeQkuUM0x2
LDiev7hCpzprYvKE4kmK7z1WkRECneSSIFl1HHMni2Re9vdGkeQ3QgZtVNKi3oTuEm5bF2sBN8df
JvfFsC9yD71JP34vVB0+zBAr3jnWkn/iohWfI4K/MhDIlGnco0Vd2x8nhV85NXZWhUwwSb4KV8iG
vos/qJCWbWx9eXsgXk5mwASIazhxUKsHp1uy48ZAJuZK7TN8ZNE1zUAtvGpT2/28noR98pAFajgn
dXvhtgbd49lzT74jgohxbhqmNFmO8c7t7ae8bTFDNXP8l6s8ONTK+DjJ2TUjXw/ebTgVT1URwnzV
hELupwGhrC5U8/T26/g3Cvm8vOSD/Vt+Ryebps7zKVN5mrZziPWuZ6Rdeyf1IsRHo13K8hLUxc0f
lnoi/sZKEvMXQaxZv+mz2INl2A95e+e2Ux1u+l4YN7XXlu4+T0eMKsB4gweagJ5zZOBLbtfKMT6t
G28TqdiW02aaMLajXg7dXQh9UG8aYzGtKKNBYEdBG+diEwQFHNhchn1xOeGe5m6NYSEhAYohUg53
Wcx8O8yFbWxAwIyfJQy9e0Bz7ryLUuMdGFYO5STp6+9TY2byahjdNfHSbR3cb2Z7djd8Sk2gp2J6
X5c+WCin7trbHRqrVhGsEf1oe4gUd2FvEiadxAtybHDd9gposdMbKP7waoqlUN9nixg7BDjj3POL
oXvtx0XibqscaAqbsTD95ONJwPobu0VFHpYhn7p+5Zy6qg0JC8duOt1kxoylk0J7UETtaJrfBmHW
30LAy5p6LUWHVfBOlq0xpwLSgxDOBxrFCbXM1BNPHyjf3VThjM5KUjrT0K/JNURY6vyQsi2t7exO
zmUSTw1GZO40Heq2Jl3YNFo/Aj3sCwym/QJanxyW7509to8eQIWz8IZVXLs2t/iuuZssalcS1mzC
283K9qu9W+cpbau8HzCGhWUQRqYZB8AwNIUiNN2tOmRB6hD8kaWpfUj7rLyvVD5/lvA4Ps+6urO7
Mb/oM683d0Fc9T87aZnfi6lrHuNQLO/x5GsKxGaD+yNQM9RaAczVvCc7q8UhzLHbfGsj14LLgPTA
hA2n9byVwnZpoifJ8MGcRji+pS/NTyAj9nKZu2lg70o/J1q6SlGWbd260gf4hKXaq1QTyWBNA4GG
1dRa733W7p3RexpChxmIxyHTwfe87R2asUGSPtj8LoTgWaJUN2LleMiVWvVVmuDl6MaE8bHs8uqd
O+CdsamsGQesojft6nJ0/JF5FiREgjHNEy+aXC9+QNxpWSQSJea1IsejjPLZGG4mnZXfirxSN6Xj
D9+KXjdkiikzv+hQ4EVLTdjDBsBQPjR5nppR12eZG4HV6gTcYTaJvW96f+d6o0Wgs9206d4zZ8Pb
GWSk57sQmtrqbRPD+SfKGn8RZ8hgS6qujZ+ceSFIs6ocuCiLRpe+MUi1xZikTQ8zhlteFPqL++BO
IhmAgz3MfMdglMnWmYO+PMxBMv+obQGjpJMmOr/WwHStMesqi+ZiaD+VVV4327KTKMEFPcxvo08w
J5moWT9uWlykl42sMDI4EFlMTFOrwrrfzV6mq6vM6NhUuhCO7FFMbrEuQk2mTC+bLKpMbV/xeQm9
hU02/SpMv/5gjtw9Ud+5atxg0aMu0bj4/naxUoXiT1XZzyY0Sb/wDRF/9uqkwa0xyBVcqjj8aiAB
+UxuUcm4LYDhEdAXuiSAtw67Bq5+7sYIx+pWlNWKeIFTfsBLd/k8rmDF2HumJP24bsI1grJMtymp
0J+MThGHPKWuvF2go6NpXFzriz+l8fuMLRuza5mN90AEC4Y8CYSfGhqJjrJusfUB9kIHMdnWznTZ
BU7WMuS9SfSmWYe3tWzK74M002mr8kXt3DZHOpdkQt0tfeZ+66ZS3hoKsUvUOpPxTXVj6a++Q4UB
dL46OUuOKSLksuLX2LvGo84NiyBqRyZ30L2IrRUQQjyMUpXLK24DY4maZvGcrUXP5l7hrNxuzBm/
eWzkpH85t0RybZ3OQaY4DrG3JRW0U1exGKt5a+RZ+SGxVRccQLycD6Y1DAlmSUV+bwRd+o3rGyh7
HDvBE9HFxWOmx+HBsaZ5ORoknyMp9Fndq3p+eMTJOf69AVVs6Zjd9z457BHe4oSSBraIfzWIOh4H
P7GLB89eys/s3GFwbWCnRxZY2zbfBy8u0iOBLt0cTUqXGo5X+TEoMVHfdwaHFdnJ2fTQGzTsdlxe
abl0ekzEleh0TIb0kpoIMpVdYnM/jXhfe2ajdYSH5nSdIVq9Jvg3fSe62HiSJgL4KFGl/oG8MqnR
QgJJX4Qu1nsb26k9jAHCNPxKOBWeldA/+quUQ7u8dKeq2xRhbqIZrm3rZijRX0aDa0vzaJGsws5h
x8WtHKGWbSEewSEjKIyUoxQEM4drxF66zS2NrTj8cOqhQmg00Dj2S3osmR8+8YDY5psXMt2nwWA2
O7+3048qWHrrEEvr0Od4pZV2kl4migWnRU/Ds4hzPCJHTP9IIx9xvtri+T3pYxIs4kZ6iDs30nWS
74ujK7ldHGXdmHFvmnj7981Rxi4cAZHW6ruzODY5reyVDQ2FcG14Gv0c7OJEOGqTBT2Jkn7rxBPW
WGPwzSNf6VPptWF/HSbNsiuqrCSZtKvSz5hMOKSze85MJ7ZyjDscbcGplwSl/mEYbFqXbA6Jd4Fq
2/qa2fg8RoL08THSpvbfz6ZJm3Y2Yv6eqLsUk4bYJ2u7nRuxbQ3R3BJ7EGabbHYH40BeukqOozmF
nyHtJxArMonHh8agD95rP79jazZQjAEGxzdlbVbbihSokIQyC0K8dGvnFumpJlwbpbiKEuhypJS1
xuJFRbGMwTY23aBCvDp08b5zRJZH6JcnEwe0oByvY0buh9v76guopkPieR77D2Gw5FNU9nmJmLzr
qidqQii5lQolE3xyjCkyXWU/6bmsYBNS84kN1EaD1Ht/rUpzEbDzxmNoteCguXXjyTG8FflA6muc
pjce5qW3aWr6+rKWrF5LQ/mlHDDn+77uwySapxwEPpjgPZITKvVXij9uIC3WJvk2NlSPN5eZFRNy
11kbiOomeZfo0vpSENPOprXowsGR3vNvSuICNqEzKnreqbHFrjb8lUtPPI0W7U9j0akLV5KwOZhR
iYl9Zp3UeytTxrS3bW2SOd2rYYeMFxoMcgtr79PB7u4LcuDVpm0td7ljfaTtZh6SGNEf67CMikQE
X5Qu0vKSAIu6vCoJ9pyiIBt1foWDQA+jpTTKniyDMi8uCtdw3o2YP5mb1u9GdyNM0LTIgofQv3PH
bk006Kqi2nWkzNtb4o7r4WAJPQYH36qz9nIO8oI6wcj7ZC9iw12dN3sHetSoB5Lsx/lj2Yv8gdym
cN71dB2IX5fCcSMfx5yPRoNjNDFH7kSamlmg9+6GMCl2s5sXejtOYfEIdwotdBw2xie38pMPbjNX
1qXlz+llM/vmsnWLttoPRagps5kq73u/oMSy4yA/hqat8stgGtW7GgSNeyTeOSVB1fZYbxWahyGa
Zr8cd9KTvo3tXRdOF8z2+VgXgV9t7XBmXmtX+NfFbJjVDhO0yr8uG6xII+qqkfIlFSFG+0qG92bl
q2Df6Cn+MU1D4u+XuUxKMmJcqz5aowvvuW6C9Nfk5zGfjWLlHZEYxo0bW8v6cOgO21QF1ndOz/kT
i2nNYoJSftcQUgVi0lbvWzNN44vWivsvRhvWt3C5i3hXGao7NGoqYDcQEkhZ3ZrTvEnE4O2StscG
uwvK9MZxxoG7c2vo6rpfRpHsFiM2+107zARzek2+ZrNRFESGdq1lX0rty33vVQWSMNhrLitsLPKN
g4BjJH1AkyHQxvW86cHmPDcqxrImF06lyycI9t2NyXVn3lGhAPYj02qINoYyRjNCpUW7C4wyJvvY
nLouis0OOwt4D47GQlzzV/5XsvQFFoOwfxqXEiuiVMRjaZgELgAUJ9YZCPS1qz2NcWSlpF9BPzvB
jjTcq7qveuKuXCs9tKKQP/2ijpFYOkl6pgn9Et7lJrsquelNIF8/ZWC4dkxVaw8cP11DXMMUyq2S
ufxVC8uNLKOyztydXyGWoQxbWVtQmVYm7QlMZXdwDVoHUIcckiEyhqkeokUsIUmF5fwjTiv1wXNr
th6z6j4WImhvOx06u9G1uD8JFniEF5oYN6Ug2qTAEOicc+xrYIcH3xxwFcYITinP7/aQKI3Gk7h7
acJg4Dil5RKFc47X4xSI90MLN2KsG31mzNcxPUEUuNnDtFodjIFAT3A1P+FUYibzVLsZr8Rs4mtS
DDnOhnig76WPji4L7HHZdM18zm7q5bNB11YmKZov9J6niKiVhHER1Dy7X3JNE0wFRzlV8ou06ieq
0fj9Go0QSSHOSSFe6YLzZKJ7V9UNhK9T75+iLEM9WYrZp90Wkv7wY0wdYA2dwiAMzJhlH7gXcZI0
32Cw4i5jTPKybOf4p+fN6Rlo8+XAY1IIK4QWGl1w2ofPB37OBLFHpNnzTdV4ySWourSNuNstAKJp
hPn8Z7rn+Zlxf7n+oMpC2aF1C5GVqOvnDxW9GZbLAtXTTnL7EukL14WFaqjBQOqaH5SHt7GrV9Yf
7xtvavrVcCvAXU4eaGTj3LVQJ6Vomn0zoFFMHOKTl5mak5PNi01cSRzOS9q2oJaFQG8cQf1M70Oj
q/cLpN5Lcx4hMzlZmG6U5VAbv/0hX3kpHIZMDCgrdAROSYAqn4I2teaEUqT1IlUAnkPESXN7b3Tm
j7ef9UrLGjkHLmuQDWEeGqetByWMspprHzXW1DREgWCstGnmcFg2tsJDGqsRIgo3Q+gkj+Myi+Rg
pxidRBhW1MHuzGdZR/v5LsDAgN9j4AldH5nO88GBk+d6ycpFycLEHa5rQUIopdpi3ax56YSXDIG/
DwoPglLN8YOdqG1RZiHMCH4IYYTNmYF4BYEN0FnSTgj48ysr8/kHyuxAtING7zDlGGB25eJAbqfc
aJciuKvSBri7SttD0nQBRfqit+Vod/tujKdjn+fTlwlkcDe2Mt6+/aZezpD1c9GWgkKFHOaUm91b
c2jrgRmSl1W5nRdpIKbTKKmSQBzLpTtHVHy5RUKFpReB3ARaLF3X5+9hEJPRMSFpqtcqeNS0sKJs
GGQRDeF6QUg0tXZeEGy0Gi+rM6Ow/vGTWQFHCEUBU8KjvXgyCOw86I7DJdl0XVNuh4mAE8Wd78zk
e+WVMvVYCyhqiMF4wcvzvHwxV45iygXyQwH1+n1PaN+euA15EZSePiffeVnmcM7RJGOlwGymFHj+
TgtAC2hOHLRj1ye3Lo5G2zqv/Y0zQFF7e7q88iifPhwi0VUBZ9gnW/tUWb05rLKdtByX7TLINVwb
uHDp4vncBrv+rZPRQolK1gkbH82/3xvwH4KUxEepNqV4Gc1zWl15xHA+pk5VtvQba/z1p2RWUSyU
vK5CYRzVYv2ypqzZQsk0Nu0Anjz6TXPp9FAyu1EsO/CbeO+NmEtxj/XVJdkS57yDX309BLxCFYah
Sgv2+UhM4QxpNGE1gWTlP+tZqL3Uo3uHPdNy8fZIvNxRaFgz1sRUAGT7L7L3JhR2Be54KQWcMKrb
fixkgOFXN//ISTMnJMObyi/kDef9ZT47mJhhiZVOTx1mBcOuX/qu2gQVzLGtTTPDumvTMAmPb3/G
38yJZ0MInwIfStzOKIvRep1MF3swZFwaS7pZaBnqxySbceBSyD7CTQmOPW8TMeny4Jl1qg7DbGHP
Ad9Iwi0u/Hg7+64xo2z3engg7PH7ru0aJIJY3SiK3AbCOT0hcePlHe26Wemk2VR4mceRhZCpjeaR
/PHLyrX7d2OVyYI4kWTeycRI5wsxxgYtCQFd+0bSs7DOLJTfp93JV0dUtPbFeQP4MZ7sNTGuxgWQ
F7UgxeZBiU7M29IIiq8gEXazXYIR83/QRL/YFtop2z1H6xqw57v6HYIgWORd1pD6TVq6/yBHP7e/
lrQfHuws19+JIQdKzENnaXDRZOgjqrDxa141fHmDnGwcreYslfQZs/TvsmVAM7no4MCBhALLnpO2
PykOZUEVnG6EwYWPSFJ/0/ZanSFRviyv4BVwa7NdinmqyVOjQt5UkJnxAIV0jNvrvBrD+SBrLdNt
WTn9IVsCsXzUfVwDfGd1dYSJh+NCNrbNdmrpdYLYuaHYJvOAjhvcI7Z2UzDnyxnK04sjBV4CGZyc
oHgbEAex/vyPTcoD+DZnGnwb38znQzLKBdu/zjhzpLz2lJBtkCwqihoIXM+fAkLi5ixWIKXUT0DI
IRVspiXP2jOz9sWWC7sfyxx8UeF1rNeo588Rq8pa4lK7UW2bYr3qmRFOI8RqV0PdHPJkxtx87R3h
merIy97NCnf/9pbxoj7gE/A+EXTDkiJ652R2KaOe7G7hEzhWI/bSMZrIR6F2PfhzQoCsPcw7DOHD
g0Xb8P3bj35xbvPo30YaPBWV9Km2ACv+fiQlgk6r6kisRa3ybg0IuGfTMe8wHqk2bz/vlUFd78b+
KrvCJeHUjCpmlcO7BXoZ2sK4mEvnh0ahf2ZE/ZdPWSXf3IhWTedamD8f0pj7+VDqCV8pr3IfC0Dr
Yp+GDth+T9WQ7nJZJAXtyhSFTkak9rRb9O2gW0S4CqSpuwJWm26bTI7fBWleQ+Ro+sb+6DTjcarr
Ejt5b/4Wi3RkH2gkaLu01HIP0c26KX1/8PeWyvwxmpfGltHEJ/2KXVAodmNRTM52YU0Rz24KrNM7
Q1ZckVy/GW8b3Yo+wkfToPtfC/FAnmwe/wxKu5uOyG28ZF9hcxTuaNPGVUQmolNuCwFdYDs4hBXt
gKExngmLJHH2HPQEYULP8h6tGFH2tgdnvXPoNDUfGm7H+mq2igV++jwN3W6uUINvBjmXZlS3AxlT
dLnl5wXKlrlNcQ+dt3maNhNvdGysw1AsIRXFYje3QsT+gDckoQhbyWK5SyBjIYGYy/hDTnjGk2y9
FiKBkSv5paUdfeH67ZBF3Akx4P49u/7jW/L+30fNiVHKyX/+f+ubwrb1f/wpXvimHMc6eer1c98U
fuPfvimW9Rc3D5yn0AwE3Mf+8E3x/kJeyP/nesJVGT+0//FNCf4CWuDUQ7sa8IMV0fhv3xT3Lx+g
A5wDLQ4qHOhDJ84Z/x6U131TAMXWYv2PumFVImO9tNparE8KTq1TGvDasQ5Dwp0D8ZWi2uzKhzRe
hiPNVPdoW2tc4FAZ+0DSs7Tim8lNjaNf4XKa+6m9x/DZ3RQA0tu8qD7G9OH2eJ0D+/k5FGaljCiu
GxuDbfqx4LD2u9a2hmPrek+r2+97P/fbS2/BLnRomiByS+8LQd8/Jv9QjfFTLy0SGduACFTEfe+B
RTpg+NjeWH2dXlmZELuWiAlancEcXlInJ+/npAHuHlzrgOnSxYAOIYIQ/d4V4ddc1zR+2wWW4nwt
iHmJhDWIQ+rhhBCPpthPQtjvZm/1phVdT1O5XpptHOAPXpZxdUgNWdzPXkKNOIZ58CHhFr0zuEvu
Oq5An+YpiI+2SwTh1pYZgH8Pi9jawic2PrTCqtAPNuJDG8D+wpmqqzlxkumxkBTK5doiBTpw7WMw
9iRHB35SRnM3GstF64fiw8i/WF9nOyiaGil56MbgGrt6XmK8C2B7XmWCYGkcPM10YxoscZp7yVYT
2FVtE7qP89phbD5j4Huo/UbsUva7rwvt1z0SmkRGWe4IGXmTXzw4yeTg3toso9yNAU0SbeT/xd2Z
LMeNZFn0i5AGwDFuMcQ8kEFSJLWBUZQS8+CYga/vE5lZXZnqrkqrZbfJTCuSEYEA3P29d++5sRsq
fFDo9VGqnBAdd140FuVCSl6ahlHPV2ekFmN0u+W45g8auiSvcTTAaYOtv47LPGBIXMp91abLTo2q
T7GIH3Wxnvt0tcKiNpZfaSnS/U8UAsaQdMjztK5HrXnU4h1e8RIOBVyyWt7ZH3lfMZoboMbbybC8
LVrSHWdOth/KoB41s/TWZu7hhXdiu0pEOs5iPHFWr/bdaH5KSTiaorzPzJx1O/pW5/E1b9dtNau7
UitvrWvzAYqeb5XmwMNAlOiPLrEMr63X9n4EIZ41TowAn9tMUaAFpAg0oSXHo545xXbQSveBDSFw
0CnMZhsu0c5lPzrFDQQgR1NkUJntN4xfu7US6sfsKgZnzqSNaVbruF3SUa32nJpcZoxMrOHT68uX
RR/4c0LNATPoVXFC6tiGai4fO1kgWJga53mRXfk4L0i9qxF1gkb4yQ4G9HhxW8wEnAgE7UIbHauV
LMe8Qvg0x1vUrfqe4WscZoDYwgLM3AsjbWIazD49DQ0Ni1aq0d7qinivR4XzNiq1OE9jjUAmG5rR
V/vmhcimdxsKsjffCSQYWGJsI6NlB4QuKL4kLDszsrdmKmuoLFLbuplwghLTqo8/+mWkNLwwtIwJ
PmROmN+HXXVPqPoszPRky/GT9FC206XlfUXZkvjDorJUdCo9vtpAxko15/UpIYZuoSIrqzWVTMPa
OkcA126lqUwns6Nix1VbnfLEtd6xGz0hVrEJG8me0qQ6KI1QPeDQri9c0q5EPya3qYCbZAOJ3nNi
AAvsbuEZogbpFy/KdSp+ME9JGojZto7OMMlzeVe4u091W7ohwpMOUCyCDoMwwzXTPV3BQJKPurox
nbi+RlI9Depkbelrznux2vYtxdzl3ZfpQ8Pazz1oxKGZl/ZZ9l3hpRbrbKwgY8jDaYJoOTo76N5n
V0u30qm2kP5ZIaxx71TiHPU8b930ib9FoGHG54wsxCuHeI2ws4xBZScns3lMFGPw3K4N18HNQwJH
bH+mSXmKWjNgdPxDOnQ0+TiHcWlL362mOGCq0sC9ZrirIkAsmzJ9dKvVBGWdMyqOnHUzWwKO9Bzb
KEvy6cEs02wHF6h5NtU2TKs5SHOO20mLrm0ovywGQRAtc9vcNA/VWIRrpb0vmgoh3rGP1FKGr9Zw
e3BguXsm8yqNOit9Tu5nHK+q1H4vzZLxMZ6BKnNCfSJmS2XmRkqAYyzo2uyXuar4806qhMxv+A5I
vPProUu4/tVZ76YU+GAR7QxztXyxfAcsNW3VoSm3PHTzLhXr6zgOOruDGQfTIodX0y0DsvVGE6lM
N3ETu+ND1qIxiIcYR3nfhNnYp2G/mn4Lz+OQRMwi7aJEadaUHqrOy8Jcvhex8qAhDXiIJDj+htDU
EmCWEyXHXKt5Y2oe2F36oETN+yTmlAFrsoSWLtM3M0YmZ6QlH5LVx7eRHel2GXv6wM0jun68Wgo5
wskiAyr2kEG2uNAiFsDBxHpGQTN/GWPZ7wqcMs6U5VuTyDpuD3UIEr0ZDjTKQ424y3w4LaBAvQy+
ZuslTqNto8XVvUQSp9SwBUN539277OTnNm9jt+ie0jdPZdc6h4riAlkW+ybWj2g/tWm3rYcyYg1v
p6DIqseqq0K6Wv0hFtW2rLtiR+6beugh3jz32oXQgCkY1hHZVLEiYDAyNaxxaJ+67H11kHIuamTb
Xlb3N9GTGh0h8AnaXoGtlicBN6G2s6XqPgw55kQgfISfGY6xK1hC/DrW3Q16SohxfARri5k4khCH
kamQspjx22gdhFNSLgxneFLVFbj7i8jSrbD6UBoduHSmzV6dXN24/N7qdkDoC/tGEn0WXAvUQP07
si5+NpsnTI4Qwqw1jd6kMk632GHjizLVJBBv0barm8wnkiQZqo6W/EoI0gh3d22j0OYgloYZyw39
m3RXrrHwk6lBnFdzN83xsGFZf51kv1l6bbukynFtstOcv8UlG2b25vbFxTILBrEdCIF6a2YZD1si
bjTAwCC8zvXyVGXmY5x/c0uEMm5BkhQg/VYJtPzsRiTCin1eD2/6wOY6dsHY11f8VjtZjrh1QNAl
En0SYH7WRdHfcJ2oB1nRUgeE66Vk2VpZ/Eqg/YiSybrJMel3ycSww2nFQ03bkvzXUBmFGvakE4Rp
sxWTuyF56mCkb4s0N4PqtlsY+x/5XFzVTg+KRn+ijHpr1ORgGsOl641rW8uHnhtmnVLkYK1bBx2W
oxDvXhtGUz15DNH3CsdWchOXNIhGhmMwSuILsPrd2qDwYW7oq849R6Gsvjo5iukkdb4q+aSHXcft
4vRsD2MN0UXyrM14m9ABs5PV3ph3URiJ2Nxn0tJ3U15t80p9X2VzNxpoqx/N0YO0lXRnWJUWDEpE
esFsPGH3EH6uLkNoi1Tempa/Zckm/kyV9muSjEQQ6AU7dpubR3Ooq607kM1hV4tvJW1EYHJyLhfl
R+La59acuLlQZgvZfl8S97ygGnfnJHD7ZJPf2bVSGKFI284X97dly/aNAxt/Q/XjRgbpnYuizMny
Vmg932M2lm/caKVXKM1rkU+XwbE+q0F9KiljLgzdfnA6aw41bqo30FiPpdrzrhBXTURIWMqTUWqP
DgFsm1gfo6vWTTeZaDdao9uWxaCrl/tFFJvBnKvtwgvtVDWuPxhVZU94f+d9mv0YEJPqpbOJlr46
rwWnHswd/mAgo1KNpDw7Y04ySNO417LIASCspbzxTD04ZfEdiXBY33PLaqVU9yMSw5DcIvRCoy6M
oGWyehJRN+FzhV8s1fhYd12+eqiMn3rFSVS8Z8vygpjP/oYL3PGTespPEbbM4N5oR3MNqcmSTh8k
Y8ViXssh0GgM0EUQBbrgtvLcPE1hUFpXdVmXEGE8R4w42WMnbE7EwuoXKqUBHkv+PkTRjVZk+h61
yclmp++b0Q2ThlO4lRTyWGodQcJO3qKW4T1qNV3QGpn1B3pmfVdOzHxI3VD2tYOS0dNg0XjZ3fFn
Z5M8wjN/Vog1kB4Mj/Kou8V4TIkWw/BTk9xJyvmhnpr2aU7W7jpGqeXRfS2flQXJsmVLQvLiksvB
gNXds1tKINFuvElpL0GsVNwQrWc6kBzjfnWaNN70sV77HWv6dp2M2h/LrAM1ScwjSsk6oDU9HEgj
Kjxp6B9gcNzvC8/HiNAsu1UFDcxMkkQ/2z3oNTV5T5xcQG6KtT1D+OpQ1gMS1Nge2j1na+3FSGKU
cCiLuUnd9lOPRrnJu+VYQZgqvCrX3Jd2YB8eXcXyDbW3DzBjkqB2yiV0nHXx7HJc/IF39QURGcSx
SZr2Fc86QJNJs3e53Rm7wZpKbwQ1rewcXYv8qV9ep2XWghgRZsFVLYZr5jYIPfP5PQFaXAUSFwbW
NLnIM+iB6NrmqNrawl62Cytl2DfKesZ56Qba2sjt0q3iKz0hfTNY/XTQ7jpB3zFYiQupA/JoY+SX
OVrI0ZqCnlbTZqg6eehcVzm4I1UxEJAXW8vV12nUNd8Elv9l5bj9BZ8yY48Viyure7nVHPrVCOUG
v04wI6iIDVe4pFI9RnLoAq2q0NTZUXcuYHgGM/atq3R1PH121v46in7ypZvr51b021SrbrP7WlSJ
ont9ic2jrj+0pIzC3JYKO3mk7/Q7pXGt5KdbdcaWKYnbeNESTV6DwW1rq7M4ZYsZ+VanGQ+o9t8J
iDVf6lFrfTJhC0JJ5vh10e9KbNOqThG6zG2UNC0RTIp5zhP5nLXm3ZNhmHsGryV3a/nel9xfUTsH
C3F2B6sYCk/vOMoT6eoc9fsTCbDnS641+eMg1Bk9Qq4FyJkeRIxmCuljMImyOtW2OZ+pzucHOWpu
2A/V22h20XZEwHVqxrwPiAZaWY7i6Wgz1zllU5SNYZmbEWi+NUOKuKyXAuE4+yxn/U7BDsIOsibu
jBpUNy6T1kZvzlDL3YhFIkzHyNy4NVuOOtn2zqYw9G07IfXUIjoXo+NB0fgs0UhK0MhMfU/4hPUo
YnfZkTcZbV0lh+laydV806W7PMJf1W8c1Mxvwmn7y6wO6cAhUExXyZrOSpQY35UK64Qox30sGhlK
RkePpfWZSPAMzQOktM+Y8VYp97q8JXXvO9ZO9NW3hT39UK4Yd9y6KXeu3cmNS6+cY+dEcokrTeWx
0GvTi2m0fkGElwaKjKtP7siZRkKr7ErksCdlSANDydZbRrDSGxc+O87Czn8YkTHDEILv4uRu8Qy6
g4U1Q58t1fVZhzYDUCOavySl5r5VU0/dMunyfR7Tar9EIvvaGohJVzfSWHbGdiYa3S7r3TJoQV4D
ph8HWXyvibtN/Z4pZ8eypK253w7LoBJkWtsIlB1B3P0dJ+oZVtwf+0TEemg5iqpteyJXAWrMhnKb
OdRS1+FBejOMWMk5/xfDezxLGreJOte3yqrqh5zPuC1qjo0+MLX8tAhjwo5SSe2K3Uvdp6JEQro4
skwozhPtrM+NeLXSrLzMxR1mgPRFIZ2uMJLWr6ZoehrmaloDwUtidZLWRU214ovSaMa+1JT1VnYd
lalmF82+FU7NfDKBLZZMyAG8Sdb2g7Hm5o9oSBgLciRmE3PqzJ+63KJLbmb20TbMdFvr4FaRKyRO
QCGqfwOUSa7UHCmbnDCaHetSE5pSEcGirTbFQk3JlKEmn+y6PySxQsyfCg89P1q49xSfEt79Frvr
Q0mI1EudU1uUleyOehvRsqG08tjmXJsmmSkBv9sOkne5UFVr+Nu2euR8EB21Hwe39tWhVlntqxKs
SYygbADXLoq6OcdNNu/hJB3mjIIpU45VIp7bVvMNqS8ePLxNTzkyxF30CKm32Rl3q62s6s4nbJLK
fcU16rZtsDjrtjXOTYk9PSUzUI/0Rz7FHqjvm2HZGE2MMBucJBgsuXdafAsYy6zxTU6jn9natnQn
f4hArqaO10+XmKPrbXHsLjABLphEQcB+gQfDtk7Mb+abacEWM6WVHmDfKMOWkYk6fyEu5BHwZaCX
0wbj1bOhlmEqo5H50G4qfuQdG9poTJ6VWjdz7epnKsPxnkF2h07X7HXW5I+OiTdtECmtkVGuRyux
rINLFoafZtnGUePPKU5+CG2BHJbmO3MxJx8JBgFnOnac1Ci+0L3Ak0dj0csi2IGus2zNOa22puMe
K9WhVkzMoyPMT6e7n+nGNCGJ3HE5wavIAyg9DfaER8x7wid588eic/i2Qa3d2IFDu1lmX8NRuLPR
SiIkod+h07FMDLTporiW9wXPRFaO0SZbAHlrRHlZnPNU0/kQTR6kmQ6fswtLFyePg3twbovCq+/E
/yYKBvCoS2zeTEYzGS2UciLCLO2+67N9XR3tTAZWkFZ4mYxcHLU0uxIIOjzBq7M23KQfYF+Ed78n
a8xlvORyqeOF+oQcbRLIuDMqRlviRweyWF82BghHzjBkXFnOHBaiDunAPxlmHTogu/XOPM5u/NV2
dhKsxCpRHNnu86rc+2POUZtwqKAEgHDntXZzXJ0xC/DqvUSNeZOKFhPyxWi0V65CF9uhnj/UJD/H
GZ+612fKASs0lvmrRYQXZ4fNXNhs8OUli05tAn6nS6PDVLQ3TquX3KBRXBdWFlaR8y5TcwrW5b6u
x7exGnAJpcQhNJG+X5Y68bAkB+mEIVA3VoT7yrbKmKXlSB49lzLGq1tp7Nn5v2RApyK6j8E4g2WA
3TuvQVzoe43anzoxqFWz9ijyXGZXnBvNGTcoJi/uSFK1R/tAu4ZkvNZmCWph9ytVvuvj/mCRhkjz
EGBg3xAZpjCyxNy4OPVusquTpZa7RTzQfeToP82bpmZHiXCzLVOFW4xLQx+sPxR4vRHkN16PCNcv
pmretUvjAZihi4XUw6cB+DA5xabLe543ZAX96KJ/oNdGs2w/xlDUlOmGH3RL8kAQWx/T5FDstREb
uvvdRuEpMpTQRf6jaSOa9sban9VKVx/bbhkDO2lYXuWYA90iSBKXEbEUhp7umgi1GcCvxqMW+ij0
gUfnHjlaK2erZNErZpxU4xjgcY0QXTAiPSRSBmip39v2i+Yg6XPdKzgsX6buxpYYfcYh36xwPjHC
CeMpSk9u6gT1CGVyMqIA4JQ7aVgbXxvtByKHDw7ok9dpsg1xxT/klYj2sTkfyW7loZfDepwZlNqR
+lD28pyZtF1Z6L9V6nylCtmX0/Taze1JXV5dvbtVEkkdXSakbR3HAigNr1mabRNKFavhS2lQhRRR
e0iHnk13Vl4U/UzoFHMNJP/qcISR6Tkl2i6QULoKerY8LXm1V1JnRxZyfGz5udkad2W8bOpxq7Qn
gy4VRyDj4BCTGRUvdB28PHqR02W0WE/s9UnTB/r8/SZ1tyNd0abH5bsQmUeLZVZtPyqdMwMVLxmO
mXxlIfI4ceAKYqiB5cNubynn0dmYgsXC9byKB8t8wd/pa/q7uXzLuxeGLZR6FIPsBh1mxnqdjy2x
jnaz6Zy3TlUYsWtoJ3pGHewRfXXpFTpuyGbyihWNavJ1ht/mO3VxXNXB9prUnZ87YxHBQOxIqDOr
8QvdeR6ZnG+qWb8Z9rCcZddSheiYdNb+hzED24IgbOjDtaDA27hYmg9Gw6SB00ugJI52rKPpuWm6
iyREsZXp/X6u+LISt6Rk7KHW2fV6MnDL3bnHQTbYu0SlCGVmjXnDecxWwwotGHMNn4HqbrHio64N
XzFHI7BX2sE+ixLHJ4lrO6c3lxPNLKN4FEX/gw2I3ofNOcZIhhNqQhyW+X0d7xfnGmX9vMXqgjI/
p+3Bwss84w2x+EiYyNo9wgawlepCWoFX4BX1u0RY15RomD15HjRwhycjpzdsUdRIycYxr1qwRvFb
3xvLyZ7MDSdrpnVgq5rFc03LhiBVn3T9YW3ZZ/VtnuYLoT2zu0EYMoXabD8nKGBJCTuqmXptmi9T
O9LfLp9zxcbP2AdEzThepWqHKTM2U8l8rVp/a5nqS3xIp3jamYUTbWiEZ7tqjYlzSDrrYqiztc/7
5pyqJq3cJkjU5NbQxqXJgrjErdzHErM3lYw587scxBT67arARhOVdJRc9PX13das5kw5OjzTdJCz
4hxHx0w3h10xLjFVSCRxhtXto+bab1kap/uuIwFCa1McsUgQD6kNb4erQOpyY59dWe7LtMa8tpGC
lEkEdd9qfs0z9ULdqmshA1OfblVrV2GLc+A2R4m6bezkaDh5KBJHDWKzC8e4oqprqiyoa2M/GsV+
lBh5jCTyG6P7Qif7ue9RntZ3I889IsdjoFD4szuSvuVwWsKTpnLScIb+EnOKfl4sEkAxBnEwtcvb
nLkf5WRsNX3EFe6kWzB6r0uhXOgtvBAts8PVtNMa53ElLjbo1YEWljvS7jcPa+I8Cs55Q8fwFlWz
l/QiDUvZv5SSgBEEIb5Ye4NuMJHQJUyZs9b1emga0xhir/014UztrZnT7tY6/5YsEUdGk81rzDlo
Idj5gJplr/LRRo1ED4InTF3OsLtfHEpHhX78Fq4bbQ+AVRuKe/zq0tyXaA0xuhqJ3zbyKQJAjILL
WYtDRyL01u2Sz8JhtpfcuTZsi7H6tDrJvlqZy9dknvrqwg1IvCfRFtzwUR2ocX5SbKTUFAcMFUql
Sg7WmB3ouUWbqR6X7ShxHMOPK/zYENt6Xf3EavmZBQmfNUz7tJaKvxar+hKXjubNk3WBvctRB0ep
fy9ZcGRj1K+gT4wMX/Gf3mdw8pFtN/XIGUt9GLzWVlbTjwaSpDeAtPOjXGibtYszvyXQKYwXs73k
hbim2dQTdslt3PZOue/bpjzEUrAENfMQRENL7FIn7J2l9V+jZG02dDD0YGqjJFC6cjMr2hPP40Ob
0ruhsZVw1CK2WK49w96V1lik5vMbOAP8dNMyUbq18jgVavbdag2AuDJpDyvButgyB4OW3qJvUrhf
mP5UM0zXIcWglkx7OZvdXrGwKrlVmft13t7PepkG7SEb/LvXKRDz3OG/Q/6gpnRjBzigYRsTgjan
r0rJAQ/1/FYbESHoYip8qyXVoHeat5gZ0oNO/RE4dKduzmxUIX2kzNdloQQTwO6zWA0GGPVIRFV2
pze52dMytM/Etr0X8Ng3Rru6J86JgFx6ZuEp5jtyNe96RNU611TEOITbowLVZY+TLnuBCOucuqEx
9+1AgxtlGC3nRX0g8sy9rE0BQ1Wvtqnb1997bIO7WW/Vky5j99sydcprnVfzW6pWKyynYaERGjMO
KOVXTaksap/10ljJdUn0mwIjgy4tb8CBxfo0SzHRDWWEge7Uq2aJGVtzv+eNCBJ3rEJbb7Fx9yUn
oTR30Sxwfig5nOOlz1hGjAKMhq1P1i1ODT0o7ebFAnOCcdtBboD5OexmZ93Flbs89zOcLgd67gvu
1nOpqelXpirEdGMK9TScx6XFNSTGYjumabO3oU/65D7iVEXaEtkpKSGYPulKQWUpRYjosNwn/aIF
LQ6SfZ1kG7Re+b0Ndq6jor0CWvmIzK4I0UKwonWr3vlTwkkCo0QXuE17cNXTEqsfPe2ERNE2CvLR
XlT3ZhVPD/r8WfeGQQgc7uZTp8JFq4ui3mHwF7/rRP8jOdb/tYAq/Q4k/NdCK1q28fDxF6HVb7/x
u9BKMcUvKtp0GxHTXWcFS+sfCVWK6fzCoJtoNKHq/Ao20f+WWilC/UW9pyXCLkP2i6AWGVb3e0aV
Ioxf+B2MDv/4o9Z/Irb6q1gf/weScYBYdz2tozLWR9T1Z+kuKdmjAXpeD9eSEVFXmN1mWGP5jJCE
Hs+frswfYrw/RyT9Vdb6x2tpqkF3h4+FxOyvr7WoaspcKRehXdGByCMrfRh129mI3Bi2cBuGJ8Ki
B99sSdP+96/8V/3nH6/Ma4K0/M0j8pOg1pkFw0E9FWFOWJxXm/S3eLb+5kV+SkX641VIKEShjN9W
/zlogQW2WxoAqiEntfSCQs+hydUirzIUdqcmuj9Zs20s9JcG6EkF/Ix1eUzQZV///cf9X7/UP72R
n+SuJWZokde8kdR0njpn9qpoPOfr36hq/9eLKtBj8w8k/M8fF51DahkKA8FximtI9eYJE+3f+Wd/
y0n+pxTwHxf1n6/y01c3FdqUkBjARfVVXwSEcJ+JK9ti9t5q/E9/Hr6+T6/CL3wETo/kwvjlN6gp
B3zne+dvbuGfr6zNIwIl8bcMTJdkSB7nPz8uWU+sYhpVIsS6lx8UvSguiP0Exble/a5d/Uvk35+f
lp8vLwBjDQenZdBBMnnYf5KhG6KLQVJka0igI178nL5h0vf233yJwPZ4y3++wLyOfVdv3i3iuIV/
ds2quIIahRk8QKQZjq+hLMm609ldu7sklwmpQaYWxvFUGN+EPrmrp1uRaL72MXR69iHV6ce9q6oU
vCbSysSbnSRqtmpUzvkjACkZG1i/VYN8IyWPObo0GAVaN2EDUo0OoeYCkLg7Asqeu4z2QwE0tSKw
jpEItCkfkJRKHy0b88JnYqo7zJi5MnuCktEepfVycRL7sXTNU6YDUWJKpcL4UnKJkMqNZ20zVTad
Aw4zy4s99fSG21EaTkDXvC926f3/LYzPzt0l4OeyJ6FXMJha9AuG52CRIyClqdwvDKWi6DqIIXa3
w932hJAF1hIKqlTJPstqNVRvmBrtfS17iJ0IklTES5Gp9Z5SNsoXXIdWzVkDwSrRTl227Q0DkFtV
OnG3AayW6D4yaQNtoAspImM/r0ioR6+VTVDzQTFE4o0m/4S2y0n7/VwW5bCLAcWdi9WGzJXXvfPd
qOdGuzKwRq7o0rPSOVpGqHKSgoSN0OS8dk4NzZHbyenGJZyswvnuqtksIF64s3OMlYXP61IYRRtF
OAxAc5wjHyIT5hCS+b4umyqd78GoJDWvXoNglE4meC2/wW7+oEPyiOgiLc6DZOb60E/Cfmy13Ppm
8ozQPCj64uaOCRPWKXEB/KW5aFKfLsg6BkJZul+TGfsBvenUHaCWlZATqE6m59w0TJBY1rTCY0nQ
C6PhkS3VT6MXn+yfFt0xmsrvqVEhLegSPXkuYYVQmGBM/FQIN77ERkmDkwcWkVjSwNMMGztGzwrf
qHg33AqZ+yB4qP0JSMCvudXS2YjS6DMG/P2QlCtNrwnjVoumaRiv09LcKz/a/5Dt4/iaCkH3xYas
8di5EG6hGnYoN+xUGZ/ucvrvtKE46zFvpHDppIIssLCU5HWVc5QFpdrVd4zJRA/V0Nri0jdkGiC1
dfoTiThp4Y9WNz7qgyhI9xDLdKEzMuMOGVN6xHrep0Gsqx1kpNzlWG21kOCKu8d/guPF7qMqUPWW
klmRgpDzcUnKwaSYbBsgEAxgieFZFaGRzdJUVx1EJmqQwlZ2qlKgNzaGVEDdyDXxHQ/HqB5rt1TP
Cjywr3ojEE5ymzlXeooV0L6+n3och4X61XIrNAkM+kAa1VVj3NyI4y7FuVEDflKsjx6IWephPGUq
ydXPrlXUYHxrmYghTACMPGFdnr1mggLu2YrMblmscZkyI9JuHWuIRoOPr4Ex8MJDvdYd2kqzNApf
WKJ/W0anPGM27s0g5Y65lRUkcVo7bfmDjAinoSQSzCibxTGoUSAds6XAcbV2Bpy4o6kZa8vUO+NI
nus83HBVGpkHGoynMqTRg5h8aaeODBh9YDCQ9oVMmJ8vOTktSVN/hWpiswpo5gi3KKGEIgFG/lBV
7O8eXGQ6Gwti75N5P/Sf0hwxpVckU7ps7NRe801HwWOEk+mif0U/bRr0q03GjkrDg/DYZE1FMtdQ
L90O/puMAr3uTOcQdQ1ZwKspaRRF1qwaW2OV7XrSWsX+4q7lPV6KsNqnBEdRsq06gTA1SrEa+RLX
fIH+OmvXM/FP4wOsOQytGt0RggSq7oqKMGPIpnX2vCujCPf22nQmwJJokCgpl0UyrWmLWeyMGmsi
5LK+GmhPG2DzmW843M3gs55MG/VrIIueH69UlLhbq50ylsHWUhDHlNo8bnU3XqG59SKaqPiZz3hT
rCd9ODsDEJhSruxAnd2oKoW/ValejyqywcZu21OYY96Ru7x3pmcjN21iH4mvv1ltgxs2idClHVeQ
b1NgFaAC2QjA/e8qY+BoJIiYf5j1qW2ABTEhDBNIX5D2qpQ2t1bz5jfognXlCLrObCkj63ENJHy6
M1zZ5oUDZmwwXhnHi6qpCmyaPCsQoalcARQehPeFBQ2hHsLVHXMQIw2TYCwzSz+Zee20YR2bmBpq
NRGkPNeZ3j9buaZO2GQM8WrOcrZ3xkx38KZYERdMqSo5bxjmQzUjhwYdA88XkhGeHKgeDfv2uB/S
VOAwAlGNfmjQcMNqbp+dWVYz0kjbBtAWqLGd2sQ0p21kh57L3P+JGRcIhjbSK46mC4WyOTRUw/2c
mCZ/QodfdXKccfq16XKb/j58zcYv2c/RCa9V12+RuOGLKzQXQfp92WkYWN3xOYAh9deEz3ldct2i
MVo1y4lYv44J4Xjvb0WZIU70X5BsGXCO800b5cbvWSD/UQn6/zRJ+c6i+NeF6v7zR/FRff+LI+j+
G38UqhqByYYpONtC0mFiejf+/R6ljBwL4w/WPLxCDqWbanMS/SNL2bJ+uQMmcNURiiB0PPH/Xada
4heOyn+Ur7hXzf+kSv2NlvLPQyrBHriSYGrAjDAQm/yP2BltHSB5dgYttrtQSUdifS4jQz80OGO+
6/nSHi2QmFumhu1053CiCE3ETB+uGMtjUjsTC6s2XWx1hKqZouU59qjJHu28Vb6ltdD3pBvJ5G9O
8PpfARz3d20b4N2Ab9yDecyfj9YmYcmzXaEKhv8lLzyN0QCaMiv2aHGil2mwp5fcMeQeS0R8QTtV
f1c4kH6Le0RXPisu8fEOzdtr6aojjYjC3WXswE99W+vHTLOVj7oby69K15ofc179HRheo8nwp8rg
/vZduPc4usjSEnwDPxU72lpPKVxkJegW4RyRkGepR0VSHx0tM5/dQaz/xd55NFeOnFn0r0xoLXTA
m8Vsnjf0ZJEsbhAkqwhvEplImF8/B08lqbvHhfZaqSMULPIZZH7m3nMfprnOXwDTQiIkpOB24BTt
KZSK7tkvu2XoLLzr2fL7QzG23T5JR+PWTKrk/2Na8Gb++W/FKbsAyxdH9hKzuHRTv7Mgm7aUgdmb
qHwdtMhAuSILDRgE3upH4BMmeBeQJiuu7R4M0c3CS7N3tkY3eizboUPqm0FN5oqh+btTcVnCJTTI
D2YJ1cssfauwWlk3aWDYxbfaiCRSey/xrgiR6cO1gBWaHbFcNM0h14MrnsY4tjH9WJrFUDVlfihX
I0tfYyMSBJonqG5zeJzyBHTu1Oo+3rR1mHtXjrRQb6TZVHsvZRwABXR6QPx5MCpc3n0oQb+NafNo
p41JQWNichlSM942xjAfh9mw3Ee8+KF1sNw0nLbwDvL5QM5w882d8+iRcslh2Mwd/z2rjeZnIlv9
iAtEMZYM1XRVzGm/S0pxYC8Qb2KZx/1qTkVkbtAcp/cpmruPxhK9veJWiF46tzaPkeMnyNMHx4Vl
FffvCH4IEY1D8ycpkw2uzzSp0IX4opPnXpbdtUuV9ZrN7XDolDfHzA5S/xsXdnKV+YNrHxRy4vvS
zMKHUQXGg6cahL913736wlNnFqT+oR6d9FOj7BzWgVPMrzOakJvJyXDlYdh/M6MRES8o4uRkjAAi
B27ZHaC29BEJc3s/zz5hSD6S1wMLTXXbqjw+AbGYz1nbpbfeIG1qigR1O3iBsll7ZjzdlIZV7vrJ
yq8DR1bXzLGsm4rtDwYPLB9sXIKq+4bswjsHiT0idvC7jRlQ63nar8/AKaOrPM5cb4NCUZ6CMJ+/
UxTbDz5g6X4TAeo5Z30wovOZbIW3JBJ7LBAZquSp6rEmKXfva+2fuNh7jHpG3T7HXdEAJIwrQYKz
KdpxS9VidOBMm8a/z7zUf2GW7BxaPD7nnk0bLggzfB+6ZrjVjRXeBTBS5Y6ciyk9xwoZyUPZyeyR
HjPctixErvMh6h+HQJqvKtezsclrmSLrqjWiaSOxD2PQMb4GLtqv6LCa55nD4Lnxs47V8RjaP2ed
R9GG2Kl+b/J0UfUUoFJWCBZMAsGqTOzMNIzfx0bYpyY3EEo10irPmsiLfUN9tGsnZ1BXnRurh9qN
GS2pbkh2kZyKQ+bX2KYikirX7RBUwzbSMowOkmgj91i3BjzPsQ7LKxF43QtH27RRXdccSQaAZBub
1rnTsw3oupjrA+9zrtYKZ4W/iR0WewiyqyBlQIcF9UG0UfqFdrV38LrIGIXv7HXGbQxqTG4ULvnr
ZnSSh6b39HlilI73bh6TrRFb+RcdN0rEuEmqa4LRvY2S0r7XXTC9pTAaPho+h30u0+pTGNLe1kFt
vdTzCKLWKQrkne3oMMU3xu5TRUHxIZwxuad8HN3dxFt4ggzq3EAAIComNsv2wAY4vlV52FxL0U63
7eSHOyHc+ipJu/wNT0tGDcY+AOAzgLgTGm9Wh77VfiCS4pHwUiYNO28Y59eYpAAaobJ8ckbK9JVf
lujIO3BnzKDsorwPhec8eYGnvs0Z1A6WQGW21XWiz5TzLQbdIX5qBKmtyEtj41SnvkLRJOW9auLw
Bp2teicMLrwq0bH+QB7ZHjjzYqSec/mWBb7BrkzjfOdwqd6EbtEC9Qj3g/2Q15E+lBYRMxsXY4A4
sK1qt0Yo4Y1iGW62qd/CGUc0md35Mo1BrMD3PsYMQs0DY4zhWxZZtbkuLF3xBjcTvQBxDajALe/d
t4T5bRgUSyNbmN6V0Fm8V8oTJ5qJ7DykNkzNWLXTWqCZtMEJd06PmtZhoOHqUh5NfxSPfEIhKtkM
L+rKBg5U7qZZxw/ljLoQskNF+1Mbd6pPmyckkuOVthPjvmbTOqzI6g4hMcdIphrdf2R1HbWbEXbb
iU1UsLI1lleOfAsfqUr6I/ML45ZTSKrzjNKbWHS04t+TznZ3MjeCgaFQ5p6MIWl3td05PJZJwQbf
VbWxlUS13zD3m3YEeA7PkcKXakNPR98cD8m12SXC30Cn0re5W+BF7LK829sjfseNdOvicaTVht6F
k3/fO0kF5Ez59rEyy4TXLqwWCXvjLEtt1xlvLa7Px4pXjNHPcyWay6y6F06r2IuzAXiCox5wLTag
iCwHamhjVzHeUcF11HZMeybTK1gapsXNLJr2xUsT7NXcevW3LIlRo3kMBg6BGox7rBWSxieyjLs5
UPLFd2FlpL6VHCGlsgkuWSrbVpfcZ5Nfhaz2jfAwZlW9FcKzjmNt1w9qsmt+Y88YxhnkY6kj5ycT
SgjTTOzbtWEa08/IiBl35Ah9JW+9F+461yDdI67Tu3QurR1M+uhkwXGdznR0hrdSHL4bJnXJdQLF
+Ip5izyrKJYPCBOpMiCB0JVKH2+bssCdrWMprHorUzPfxUGEfyMdGZpsmXlmN7nDyJLg+P4a+qy7
NbwuuxFdU5+REThXTkEumecI22aUNaonJ7X8+UyUenw9i9I6FaTkPZHXGqP8yrrkKXDmYULDiuhO
BvidBkfjRAjd4YdKjLm5ar3BB7Ia11G6giTq7apy7u7awbKOdU/VtBFF7Gwl3qXq2OaO2239AebQ
SY4V3E0Ys/JgVAaIOxW3jbnm+ecYmuuoeOrMLNgFfuaep3C0n7sG1bWDWPsQu6p7MQIoaUcC1jJs
ZhV23YCzvVyzP6qemBsbxzE3dbLTFoko/Gd/3XIh7kKVWCZZfnn/4oQz3hJsrUerhwULh7vnQh5J
5OW2MJryemwC99GuvOyEVLs9F2zA0LKwtEeFxyb47OMd3AZUScep8lws+YvOLKpxRoN/nT8HioKn
ojXbt9hMIB+gVgyPRlAM25SSGvpW6DYnbozx0JaRMeBZTudTanMAbyvsBg8EIseQyltvOwjL22Wt
lyAEmZ0DbyvII0KlrBfR+e5dy1+3VbGNgRAntR+T0pwEVxm36x00NWNvZJZxxP4e7R0ktzskCfqG
P718bHt3HHcVjKCvCFjwLnIs8Rh6RrMzMDNddaLIrgsd929FIp0rhVfk1uWGvmk09TGzJqn5BVXt
7e3B1j+yzmoZ/mFPW0aQp9ITqsJIFGMlg3p1FnE+IveyPGuj6yJD6cw0FrFgP9/WKks+rFqVi5+0
2bltYVxbRU0xgdQcFr0VNhLBY5B5kIrC7DUIjebOznBYxU4A/66LMzzpsWXnKy8mCQLYK0cB0UHB
oS2kOM+OKmgHhcssp2mPqEa78zTZxafhM+fFWtecDN9FCW+Qo/IkydYIIeKXlfkIv66+MRuuTNXN
/htppPN3pCvaPzOKCFvWILhbR0MnX13ay1ubQTBC3768XuQ7z34+JldOmLbf3FGZJ1ea00HPPsoj
kzN4HyR4DQOVyLOrqvnoaWkCotUYG1hbhILH3dDXojHibTcSf3ZGbJh1PMTjtO9bc3wACRl85DIP
8l1uDuWHl2btbc/ccNtQGrxJzpfPsRuDvcNw8lw2BpiguWli0ss05mTVZek73VDmrsM80N8LI++u
+kI4Ox0F0bROwl58N2Nk8aZpNsFaVFFxHBvXPZsGsp8yxcVYdhXjL/wvPYkXZbH2vYXGXQxuld7M
Thndmaku9GaqUienpk54du1AXfdJSGT65ETiOZ1CxNwzrsgwH01zK2szd656r8NLDYL60c/D/AXc
N6cLokzzw8A6dPRS8bNyePVqjs2HLOmjm6GQOfkqgZ2dMumqE8R2eR+3IkM2LebHkh3WhxQA5bdR
3Cbhxu8ZRp4IRTC/kwAe1YemQZb3SFgk8nvE/G8+k8IruwfoD0tpZBSQI7t7CtvevHV1jCqsq6oO
vpcM808DjkF7PTdV9NkMBspDjGDB2S0Dp7nB/SuumAY2KGQaLzybQ5bueze15KoerO7dY9QYb9mf
MpAzhfqKZdC/5+UgzzIb9feah9fCbhr45iGd0KExFjOPtKDjYxPw1UU1HFYfqeSJs5uku7NSq3rC
Slh/+YhkztXQVQ/YwSqYDIaw7lP0nedw4KPYGq4RMrw1QnUcJsZw+7b3HE4D238cg4mkaj90xzdh
NgRYehPKosCPk+NAa9rc5DYF6iaBr08kSFelNeRBmtyVDG3trsc6oqGXeCIYUsTtaWhw+iCWtsur
qeuq8ZDbhn6rfYgaFT2DtbjSwrciHNu91UbNz6Cd69eMXdNNbzt6wN5rN7dZaA+7iJ9+jn0unpXZ
+tJZV8osTwoALcjcAUOCVYTi3varPNgjkIoPbClLNogyqD+cFLW22+Evc4B63JP0M/4Afd8+5aO0
v6linMU6TkzNXpCUCLkP88j6yhInvatpBjEWMiv6NOrAVXui45x3O0hcvjWsZ7cB1mCiaqT9QMxC
07DbRNW0xqXv7RLWYjgYe+Nm9uMlasFr2RgI1WxNOYfvvXBZznmzILyk1RJGCCkrEhRC7j6gwcvw
yLrtnZFKwhqo4aBkG4rieWW7LquNZKom0jMab97R1hu3rui6cF3I2nsM68jRG5H6sDWqBNzzukKN
R4+tbYYyZNxu89ov28dOl4BufSFybt1gjMtdwyCJ/FD+R2x95RjlzknH9LopuFVXDiMhgneGbsJa
auT9iUtLPnOVR9cu+UEksjiusQPGIc69Lax34QrjfbSd6RmPTvDkZ21yE82tOGmiqW4HXEYnI56Q
B5IWgy9NltW+Yp1KExdNqO5xiMOetQb3Aal8eW58bVxjNB3vLKwV2VYMPU5phn0ea//J888ma51X
4P60d7ZhR9ck/c3Pgub+AHC8u+u7LPjU6dR9gwWAG5SIxhnAu20NcErCJD7oKH8JO694ISt4Pg9J
oQ9SSeskncx/7ezWTlahG8csgZviNVSiPbTsMeTG7KrmnmWacWy1q45eVYYu6k3J5KhONUdkHsj4
hhQEgVfGBdwPuoaJN5O1YNcw8cvuRxQO2YaNDlMKJapXHwwR3i3WDocwdpe0g767pizUH7BaWP7l
EB/vE25PrpqxPjpTwLNKA/Dq1XP1UhIZgL0+MnZBknW7uhjrx35o+mBTpjPtSpp0YpcyCPA2ZJeN
Z9SvjVq107CghmFh3Ba+k5BklbVXAzK7bDsZwnQgBzDIOcU59QWbuimA2ELARbVrEgCa28IVg4Gs
VaiPQBE7kEEavbUMSeOGmtcoVpYnKmeTGUoYN2mPhnSTNFYBj0E30EeDsmBDHI6EaQ4UVpYubefW
sGu+r6EconMKpWF6aOPSyLGk8/X5mQhC0R6U9jECAOEBMLEtkUtMR7urZvtceW1U3PVoQ6bbKa9i
aCADieXxAUdm0oA8SBBiYuogqQJj22LVEUY9rUwj7sLXv2J8bqKA9cx2Frgf99HYti8idr1681fC
fvFRstpjyeeP1wgMg7sl6itYD5nnPfy1wqccV6h8t+gXjK0uo+Sukzn3Jf3Ko+/28lE6lk2Uk/Fv
ohmUi+n44z//Qo/zf+0vTu/1f1y/Tz/rP2wwlp/5tcEIfmNBAWs9cBZVHT5A1hS/NhgRIjyWBijd
WGAgclny0X9tMALrNwts+TKih8UM9PCfG4zA/C1kf7HsG/7F9cUl8vf36wtowUCQrSUHnfWf8+eY
gsxNWrb+xryp4CeRFddMyTHXFn26HxSHlGEvVh24vRp1e9ffiMTrs7M5U1KsQBAk5cEwMqaBCfWw
tVIMXxgTq4GwPAMnJkmNQZS9aM/wgRRlwfBWWimtVaricWbea2JwHy0681VuJ/3CqtFq1TezuWrZ
4N/5ZjZ+WWf0HNjIS64AsryiHlDFfmbmLlY1N9F7Pqs5IFkt7x/xVGxUMIGIRDXDvMT1EkYpWVSd
B8Ocu42TGtNOzgLgA9apAQVrJ9PT4Hv5J20T1nmftXkO/prljTvioPLb/tm3As70NBFiLyGhgRAx
LULLUvcR/nxsrvM56Z8Sv+o2nRfXb+xPcAmMflPtZySt7zYusGlV9eyZKdXsd4Q86q0OdXtomMev
PFVVh8uX7997xL9Y7v+5R7x6Vzp7/8NDuPzAL7Bg+JvtRD5bxIiajK/8P55B20S1CuwO+SUga1hW
LJN+PYIIYYGu+1Zkg/sBJ7fsmX6JXT3vNz8gJpSH2QWBTR/5r2wR3Qt1/J/PYWC6mNFZxfEncEbw
m5aF3e+2RAWFb830Pdg4nld/cdFG3+uKUJxNk/T70jGSn0WtRc20cQy/x0A+mPpM/XhtCincHeEK
7rPfzcgQDMtgzB3nPrF9k9PO+3xuKYe7MMAwjgcjgFVE3SFXjVuCYIjJ/Poes8HqtzkPAMbXsQ+s
dddrW2wrAh95mLx46ldQxJqdhVDdPtPUYptdEmWeeNcoCbpypuFzm87YM49QBJ20oYQQBlpsWFNO
TOU6RBbErMjLBLwRkVm7InVNhO9jbKKzYkT46lC5YBr1F1ehZI/Tbh0ndbwVyd/OOxI8otZIMXSX
TtLtzIM9FMYpZigH2myY73QU11+SR+5EC1tBrRHjQ8A86J68MJi8JtpzBg7wGQlObcL+ZbJ6lCoO
Y3AMXNV049kTJm/8StDjJpiB27Fv02MEnKTaZV0IZKv2NBwAkvCinajj+bWDNZpC6qhbVpyyQ4dQ
sBEF7IPsECISYy1iZowltDJXwY9uMDCBkYzsQploM+866P0ZS5wAW0aj2PVfVBHZc+Lya3BrhH5B
hHJgBKjskpT0JnNgMgG/hnhKJp3fptaFXBoxFXhBhdW0K8RSlCKZZqSArTqOuk2pZPKs0NDBuK6W
vU2n2cagzveR4qBiHBT9qgP5y2XySbVYposTGGkHHtW5DmjNatWvE51bP/o+ck5Oa1TIhhlRFgS0
FsCESsIr9gJVYsbHS6u/WnK0vV076/7EVoHEyC7ucfQVcTa4a8uudMyiIcBQXHeq7Q666S2gSyGZ
sGxsHLSRtt6gCmE0YuGRQUbjLipHNqj9Va+dot6QNMzfoAOBhaz3g+mDCWb96uJG5jsTNuOHEcXL
dSG80sVs5GKNV4ya4rXqY75K3ZTN0DB7NjQdxRYJi5kU9y6jsZfcmk1ULqVX/CDO1FBr7in/G+M6
P90WIV5dPiqSD9gKkuMzIEp4VRh7cEUnpc9Nwf41WTVMbnCbRH0HpZbG68WdROEfdNknXwCzh4mk
255VDumoWXE7mgX5aQ2AQhiHYzvtUzEwrbZi28EIY3fpczwnETJLN49ZUHctcRS5cuZnsqVYd2dw
i4AzTAzE8BZ2uLbTyg7SnYFkvVxXruVwlWIjgv9VDjksvKEzmH9H6m3shfMSY36JN44147FqMeTK
aycsdI4QJx+6XYGNkZFaFdQus3ywDEdo4FW+y+ak+sAvgA0+NKS8KXPW07cEefQQ/okFs9ZSznzu
FiItwBJdLEKSuCLIbgQGJsMGI3To742QsmLdRhF+RwGUZTyNVho/BVhPKILZ7aebrM30fdiFjXXK
DBetG+Mkd3gc0a5ab/T6ubVNM0jC67Gkkd6gJZOvHV8Gd5USyTWuqs7RMAmmHPPMshzKw3Xr5xiU
Vi2dXnubUbTH98lgQ2BIY0PihQOFNVz1EwvUfaXxGN8UTpR9KfJ39CotIh1x/FBFrxy0oXKv/dl8
JnYmChnEjtFPO5mzejf4cMg3JQutfq+7kgHTmBvI+MhqDE5MaXP7iMKyTHchloPkcSaSLmaHLQvz
4Po5tmSkCd5XYwT6U86Fbs69xSh6W7eeeqmruCSdze2Q6Svdz+V2lKxqVx7scfq1xobBCU/GT+7t
qdqGvtMigUUM++Ghd55g73GJUJgMrHXb0JttlKCZ88RQMAHtYFo98xQTNeMiaEYfYZdmfFKksDor
fq18EW4pP5yhUMwEGyHJBI4bA0uj5TY4TpUBp4rWIyR9cAQOC4rNbzL8GrTsNPXE0LKcCNBliXGh
KsQOQ2/N2X1EGhM5W2+wOKWyGK4IX6BCm/S6ItiGkYapHrYti3oEGlHGJtAf1KEDnvCacexbewNf
20dngrLhyMh9c9Mx4JGndI7VfEhRe0SApFr1KTsBunpUYn4yrDh+kkh1JYSV8LsREHwJRCif9wDO
/NMcd8MHDLHk3PuR7azg/ZIg6dl63Tdj89S5oboepKy+evK6wj0wiumgjFRxavIrPtvca79IvQWZ
UlpmwBUylNrGTYagdjUAuxuRsCbjG4d24K8CvpSvmH+Z7xm5FT7Moa9eQmEhPNPZ2N8h4unQDs7x
8FJkBgCS2O3hbfABefug4nNZNBnlEcEq5sTJTKdm1wmfSNA6yEkNjQsU7Bu6DJIwLaX3Lql4jw3z
x2RT6YJ5bOqVjGZFTX2+KOGj77pFxUzSZpy+F7Kfw1XT5ojcZ9BPchfGIaDNZfnrorDO5y9ej+5Y
C4ZM+Kdch+5VzBAV8z15ETgeGKzcpl06JVsfkWsEEp/0TIo8zUFeL9kIXkokxzEd0Fn/zQ3x7yKY
IpjS8H8X011lKu3f6z/XwfzMrzrY/y2k0lzMXah5w0tr+7dedKmD8VzZaNksG3WVRwP79zrYR4JH
jxpY7Ie8gJ/6Zx3sAOzGQxZ5OEEu/9y/wNf+kywtMK2IItjx6d58cxF4UaT/vgp2Y6/kiPXaTRAQ
AIr4iOOFhE4YaAY52Mgw4JC9UHbop24c30riS9bmzIhnN7Oft7agjRf7Fk3VWUu4kttZYohcOQ1r
gy0jKlVv+0zo6K5O0LGdx9Eypk0n/fH5d2/5/2Anc/7UVi/lPC+Brt8Hr297yBP/+EJCGTrBDFJ+
gzMgjQ741tJ+H85YGk9i6GiSCYfJfmR2FxEPaoqfGbe7v07EIDkH4cOhaQiwtRCAOiPf1nabfFNV
h3IgdiuHEWlfwsS3nCXjPlEPZqKwvVvMFzKgr+w1Fq+6zYogDMvkYJAAIBCgqAmnAEJvuu0hIWBx
ImXpNe4H8zRUC/yCWRdgSqfLB/suSobqGSbVGAC8Jbh0zfAOyX3SqPKzDQkj2A5JMJabFAYakAWS
BLEqZ4qE7nxk10t0rp97W7b0FRL0SRdEmyNGECvtQ90Dz2dM8Pm7pL1btFvlOmoLNpxseUOQEEk8
iFXBh3wF3y6898MSUXotK7PfFtJegD0wCPFHVL4lD36UkOLTh0N3hcRyCk+0T3h8LGlzw/ngnX6E
WSBOaLO9c456Zl2Qz9odS4r57+yvsDtkeeLwJhlCdKuQYOxgHRHwexBdn3z35kHdgeFETFGOdqY3
3Bj6JpwDLhNII0sSvDGz/bbKwEww7i1jDQNFDhQLVDa3VaYdylWIvz9iVD4K0dngfAluJcmLKIcn
mHjaWJdOav9MbKCJwLo7SLiTkd+wLsnt24bF/5UYEKCtqrLhCRj4iyGBdWxxg9ysVp5JdHiB62J4
wFehsFPIagIgLzyyuysWMStrmJEMkRJhOxsHlM1VuKzEEZ2zXNyEVV8lO6tzveeaJf1ndjmL/cu5
DIyUM9q+nNf8G/ZbcDnFgWlyoi9T89v5cs4blzOfAGHOf+NyF4yXe0FcrojLbRFdbg7zcovwFeRG
KS+3i4vI7n243DnIe6Pvk0+ONnBJAgHxFSw3FKIEMMpD7rEQ5wazL3eZcbnXghGD8cqJS+47Cg3u
PvNyDzKPKo988bgdh+WipADjziwv9ydal+GFJpxbtavC/i663LWGVuolXi5gy4G58+TYMn/NLzd0
Fo7Dm0sU+ohD2QBm2tKr2WuSO/30OF3uefhu7ZexXP79pQ6Yl5KgauGf7pM5LL9qb1LXtNLNk08V
wbVKPaEvtUXJ03s2l4IDNaJ/QrhCFZKEFCQ1lYm61CgzSIWnaSlcFtg7oLulnMHD1UbHiB3TzIO9
VDz2pfqRl0ooQK71MfVUWHtDivA16nsNSfZSQUWXaiq6VFZkYARbvNnUW/ml9rI8FDZrqKsBftRL
fTZ1LbUaMwbqtsSihJOXak4vhV34txrPCJSFymKp/UyUbBMTiKUmTE07Xpg9S604R+DEthS+8sP2
CvnikbnsrJylxExQXRb76lJ59o6riAciokuuuYrsJ2UUPMW4q6hZQTdTvzLeQxNiD7R+RWw3rPFH
spTI5knuG8ciW8Di9xXr4VIZUzWTtKQvFXNu8KVBr9Gpl4IzNVoXdoaZII3hxK2h3QKHUqQQgDQJ
qmrLAjQ6YUhh35US9U6a/MDo0B8X9e0Ius5btayqHrCK5Rg9e+xXa0uGdX2OzAmPSeopsuZdARJ4
NWYxNvrGcVCnMrInO933sQjdJZTOyS5FbFiv0A1Xzc4v2nze1L1mNaMKq8p2DFeSG8AFsKdpG2K0
ZsEQhASqFQxOI7Le3236xKfQkXRCNblPP+w+csetqUutr3xO8uqHn6WgLHi4fUwQMcY7k0TKZFV2
djSfGN6WoFJynyyW1q6nMx0RGGd0kON7AXnhOhtVyxAgHtxPz7XBjvGthmsBaQy0auYz5AFkbz9G
ma/Ogyinb+nkAHYupKzvG9mEt0Fa2Pd2PMovmjn7Y9D1SHtZOB7O1KFHPBMjjy6hNxR2xBPG2ITO
QvndtuTEpnEa0uQ2rwLuCCJLa4g4fLtWxZIhexWienynoy9okPoIxHbo0L1BDGkh7GYqUN8yN8BQ
MkoWxGupie46xIy6kfoMWS/owbR6EwiZiHFnggB/LC2yEQayV3ziKCFHpkb5Tjg2SWb5JmRS85TF
5C+vykrp8KT6ySHdl+fjDjrkiJMlMXy2ScMEeYGoDFAqlDI6XSV8xTYBqyW1LvuMBCqNabC4srsm
uhs6pZ7GykwhZaohvoMYYpFW46QlPYOou1/Jm/+ui//i4hH438vi9ftUsaY5ysVpIn8/I15+7u97
mui3wCagwvOXYhf2H2Xurz1NaP2GMgoDCgaPJZ1yyYv7VRxb/BQiZYIQQ5MdD4uefxTH/F82I2LC
BhkwX8rtf2VIvGyQfu968JbgmYDa0l7cJh5D5z8WlTWStbpuU2uns0Lt68Subov2udAyW3UY0dCB
BTjNHSv7zvz5RzjYyR342GnPcGRjCujaLZqqTZQ00cFUEwbRbsrB2KFv2Opqju8A88EM0eKQavez
7AP5M+OQ2iE/k6vfvfn/Q4H8p0Kfh4eXEtrMFS1aWOgTfzJFpKIsss7pzN3sfDaIP79BOSQBUQwF
5+OY9iD/l4HYpOzFtQi4OKeOgEOPmnIpkW6Ro7V7Rj/+FcF9zolhikLWVo9UwaXGehoWC1yvfTHL
/P/x2Tv/7VNgj+AhaghNh7+d//7jp2CHRSYSCv8dcnyGg5bbPYXcpN8bqoQWCjEqP39sm/eGrIaH
VgzfUpGZ13Vi9TfIOaneXafO77RZtc8kyZbcZjKKFbcCC7CEie7P1NbRMZjsZxNgT7Y2nI789rKi
oBsxgNMzBAMM7eoGdLtNeY6jDhc645iVW9aQgNLsxWT4nGx816LSMCYvjRhaqfzj8hn++yihxXZ+
93X+bwlWj2Wj34s/d9j8yK8O2/7NA5Fu0cAGcAtIjPr7KWItvbezEAVowC0ICnzrfx0iboRdzWFs
bNm2Yy1+t38cIm5AhBX72ZC+iUOGY+lfOUSWxe4fjhE4EfwzIX+Ct2x+Pf7GP36BJS4FAKB4jtEl
2On3pfJjJ4GRC7IvolWyNVhaAh+kmwSHgP32R5gzxcfotgmQKh8wUU3Ygy7s4AV7sJ8XoPC0oIXj
wRbf2SxgXF7AwwkN0TNkcy5lqMRey4qgWkDFhDhVYD2BFw8MgIiCB2hcYuI6a7dIX4dAzw9whzas
SZOrKpwxfC9Q5KDTNREtgJKBU+pnREugEIVnILZTxlWbBzgaAMiKnRcM1cE22XpNAoYXqnJGhM96
2UQkb2Ua7NDAfCLYv0OkkbrP7UJ0hv4ktt5CeZ6pPv1+cH+0CwHapRS8HS5YaLxt6iZYWNEJYe4P
xNfOaPNS/7WeiFBBtGaTgbKQpqt88O/zMvGP0cKhzk0g66TEqlPrhOvAixAOjWx2zD4PD/HCshZt
6e/AYvlbyHTiMBDO/hpp6NexKywGbhtZjcNeu6G5qxZWNqqB+aYGn90HrcHaRCSl3voLX9sR7XCu
FuZ2o6Fv9wuHu1+I3DEbeF96n1bh9RvFvPWuDgCwaQeKd1zYFpNFoP8NhO/QaS0oTAv0G/Ty/QAH
HHhCuh4XNHhfSV7Cggv3EylPzYIQby0I4lXVUv4Dyw552VnnQQ3w6yfDA0EepW3HVh+IIfdofQWl
oV17DkkXw4IvZ/3erYUv/W/5wjY3E+/OUMwUDBE4V82CQI/Ry7FywSCyChdE+gQrPcZovhqmyjlQ
zRsn5K/xlnSF5p2MHPxsU7L28u6+Elh3nMpCjWUCXWbUsNaR+movtPay7a3bakG4136j0Fyjx6eL
kxu/ns0zdkGo742ryodwQcGPWsNPLJJ6rxdQ/LQg47Ua1bM1BANhZryDGlrYiwNjnlBEvfQRyVkv
APqWkn5ne8YA67Vh2cLyphLIsMNBLAOejmrVxt99InzD3vlO6r61zoDaIJ3wKHWteY3Vbdw6RH+B
5xQ2EFtQ+Tk63WuGRvDzFVyAemPk4/cahe7BW0D7DWpBGJ3oJjYaDr/Jj6zn8b+oO68dSbbzSr+K
MPdBhNthAM1cZJj05bOqq24CVd1d4b3d8fTzRVMjkRIkiLobAjzgYffpk5WZsc361/pWSmtUaeA9
6g3VpAFmsA9FqkFI3XD+nYtrwdtacV8RZ6WXd9y0qq0CACkFz92i26dxKwhQmrUJujSNbuWf/oCM
JgGdcXGYb+UCw1YzMKN388YP2s2Mje4YYZPWdvZWTdAVjXbU1M4Imaa9zzYFBtUAI7jcSg0K2g0W
Nl/4K1vlAV+jTzfDvsWIaDwlM8UIRk9FAs10vQdGkwIF/Jr7hK4Wr1frmMiY9QEIMBvpWMFkx6VN
41nJkrDECXcut2oGDvec1P/0NZC3y/11K3FYc4IQkBf7eyzW3XOZptNJ3Wofkq0AAt1n2rgL5Tn6
0w8xa+6LlVEZgQyz8Sepkaj+NEpgs1TwkOmwV7bCCYZ95ieleNyUDFqb3I3RUWhUVIgEqrWDp+9Z
SXU9iAvzoq/1VWzVFrrlPPV0XShpDx8S++edbSrNJdkqMYDUPBNlk0FDWwYQbGYjW4FGwbPNlZhS
jWWeRr/omeMKCB1+JwFdKKRseD01n2C9VXNsJR1qbNpf5lbcQQw4VanEs5+rP70enRqfIy6soLvn
GWAr9R8UWpk8E0MM7mCrB6kb0g/SUh+w3n2l+sGkCi+Qto513/yIlYNllfQJbfdNI7fDpWm/tiRy
HaJ9XWQyYipqS6rxKvA0T8ys1nvD4eg3N1TnkEVAoQYvNwE4VMHE+EAkmyDptCicSMMeu4KjkNvP
bwr1djAMSi8F7behj8WuWJk1xhmXMZgYRJB9Q8+nM1zE6jhaItmNQ6Uf3LV/xu54LzVKtWox6QEE
3vKOtM30MI9p/KaSogpGXflgcgb+NhbOA03QRgjQIUin6Ecl7GOrb0Moqbun2XQPXABOqtCHZ3vN
Qi3Jx70y27jrAanHinq2Xf5XJGPZBGpMXiVGdg3jWTkthvttZNmD0PM8oOw1wuUUfxLLIzWmzdpd
llIbY1ppC0aQmzD+2vUnAis30Z7nNLOg8+oJkqzFXVLJVTCpemRBoQE9LVrZfINfeU+aKcZEXuov
lBgQwChAGg7L/Bvb1wKSV0sOlBcWh1VXxHtqpfAPG8Y/CpN11AuTwGPsBDVeimKHXRgpA15ozZ5+
zBy7DeM1b7mEj1eyV/JkM7vuDO2RhyzUoEPmHjkJyDPrHYyN7H4scmDYLVJRrU/GUa4z9gtu8UyV
JnoAlwmRLrS43OyYjCXf7hRNN6HBdi3Med7bYKXv6rn4qHvQ3rEa20ern42jldC4kRRF6CRuR6O4
WzvPeROZXgW4Cjd1Gp9J4Cn7frB7E9Q+VbqE2MQTrnDzLnbH5oFctb1jMEDlCLI2qd5c3TOGt07j
OkRX5F4rJO3VMGIr6jNVBhLUMhrZMveouV2m3NQJQJKo5zmUMmPbG1bQzTs1NdebG6cZqoTT9L9N
R65YjWWr+x0KAfHgfkXBAgRiK4N5ciuY34TvhtdsHceHbAPSYE6cf1WNgUN1Vcz4zBwuvpZZ7sAY
JmY3TxdbL4zQLK0DaU41LAq1PXKva0IbSLaZJc+iqc1fRCJ4Y9m7j4VqlJfJGKZg7BGJIhUuBp6Q
gua5wrICFQjA/ULVyKHltLXlgR2sC0780SsrZz7nCMGOoYM8WzaeV7zWVquG3JE8owG3kqPl5el4
bLPq0LnZeYQ66LUri/esGEkI/fcqmhmqjzROhERM0gNL7xsFrtx8LC61U9IfTxtOPi4naimaRzlZ
Ng0EFjTTckYci+VPZsjHCAl27ZHMFvkgh3M6xPT80DPWZKSi43ecOIyTl5ogdHXnxMvq9Yo8DwIm
OvkTUqWie9Py9TrZ1c6s0fEsteshoXfeCpE6KodPF23ZU/JJIXQIKL5uPVstDqVigkZYKx++nt+6
7s8EfLCfZHyJeUbCtOQAiD/S3SdOTHXy/NUqHwOVb2AJEm25OmxlvrGCP+pc+SSleHKiDj2Rd3Lp
NSMsMvPC+P+Wu6S5wX4yv7c5esUADWTR7NPq3pVAD+tV7PsYTLCsy87LesDKg1RLn3jrr07TZ59U
Mn1+hLARV4nU0hsZ2xzEd5igjk7s/Kwn91VYJ6mP15Lz964yqH9SVGo8gd8yrjobbbabBt7jqBgM
HhgWmcRmbyyg6zeMKXaNG62eNNO9GZMxU+wDwIXGX7lU3EfJ8CuZl/OSDJOfy9IKZjt5HUy0ZHX8
oG7hmenRL4pAvqO8DQi/E3PPW8IH3b5LOa3IHKA3JZaPUTRD/2/K8qKoVhMaEyfgcaJcD1+5T9fh
yYz1MBkpGWWqlgb9/AdfD+vOyqEKunzWXAsmDB9GHsbTW4JzaddoWksOnFheAnJLxGyWIHntmqlb
bRS3qqaeDun2Nbb1U7b408J6KkU5PC7020WkNAcqtU8a/XT3yhrPFFWzbCoTk6svZTBeprVSSqhK
6UXhSSYfdWoIlMtlPHRd+0I2Ug+0AexXmQoA90V2V4mqo6umEgeZxCb+HLaTHw2K364vFf27WDPx
QQxvt1ALQmjkxLF/G2TSkBejdDJCpQ27ucv5GnLJoL0MwxNwOqYIpMNbu/s9McMKoa2hm7Z8y0lt
hEZrrwHttFh5oSzcUTHY+IOlffHTnQpwbeU0WL5t9dO9OuXObSCFzYtZ1DsbZyuHotUJWsXqsBKN
LUH0jvrZcuzfNJozPdudtiIKLSRkWu/hiiln0p+0WKxueaX0xro5OdMqDi7NXq/tmqaCJ5gPvGx6
PgbHF9AS+0zfpTrM42z4nAbGQK6DVYrZrmrJC6WtuAIHzzL1uzpKT03a0qIbV+mpB3dNgfq77Gjb
g8un7+p8OoHpZ2Vi8hjmcxwMs3OXEiA59ybVV9COtStnEgs8xEyJuLGEVlFfpU3eUJ2s0FzWK5oM
Gx6Io+OUFbQ7r3N2HFvngS2A1sY1Og8Q+2jibZc3sF/cK9r5dzVmdNzSeAwjKjoh1nHQ7whPz9CM
OfJ3C5WoxhXP2dPQFsBy9cHicW7Aadnpj2LCU4PSFu9KqCD3kzpYP3p4gtzSXdY2xewDcghfRZrS
mWLE/FyFYYcuRes9thSzKF8rNWcpd63vSXOfiYk8sRv6VZqilyvwJi1map1uqbdiG1GMJcR5WUhJ
IUXJpovlY7fOvM7GxVg4D+sjxQXgzariE0Y30lwiFT/PLA4QDmWdarrqP5l77yuu83jACm8mjalW
0anK68JXCLEHRO3iIBZN+YYBPiCeQ5pFCF/kY8Mu7LCwZvarrsWpR5XxCVem1xbuJdFpQcBvuBwb
Db+3vbKoYut8miRiG3X018KxAxawiBrCxNrJQjAwjWw8rNtwDCPLtastGUyp/nPQx1cORvdYCaMH
e10fdbLyDBHe9aw1fUq5DlMpdN9xIkglWMr2iaa+gVBzmEBWnMsdPQrabq64CtWvtbuS0U0S9WpY
GySNzXfPkbOhIqKUp95ot6qOUXKhowwH8O74i2Iwql94TOnB690CrkqlZD+2AcpVAKfY2xiBaFpa
GbpnRFo+K6Ije2K1U8VtiHpYneTID2WdjLdV9thcLQoraaSBPZbQR5LFIP5qI17pSivdY0dA/qaP
PGNR2YPFc6wlj1nAOWDKScPpmEk6vdxSvJVKMZvh6KY/kmxAHVhZpWFlEl3jr1LeWa0hOW1X1c1q
zY9x6csjpZ/lqa11sJYN/rZJcjSuFOywTqxTAUcvwgU8EHiLEQqoPdT2o66iR6p5TWDQqdKXSlhZ
yA1PIYIl2XVtGEckZs2eJLtOXt1Rlc85yofHcXArbzAH8a2U3PnyVdJAk9H20PZxdVDjQux0IdZq
1/KQMkihkCKdFvUwqGt+5GGc7nmgdEpwrYhjHb2nNHeYZfTMZFNB6mYkFVhN1T4BG8k+xt6C4L12
4gDkMuNb1itPGGVXYopjSoiOO33XVCIwSgrBrTxywhhCB/G8nrBRnRahrdlwSelITx5dDHP7ucO2
6y5afd7C815v9NYXA1QbNFvPPDGr04wSCZuWB6q1D/QR8SBOBly1sV3ZxpfKLOmtdSjo2sF6XPiM
9SWcXaML23F2znm+OETICa5zqrGBISaLPXqDyLV7or5tMBFPViDq9hM4GmG9WxIeYhcPgycnUfh2
m7enHBw8ZDStP+oV5o4yzaPQMfXshg/ws0XEe8SJ/ikUZMDatJV96ybdUUT0XRQu4645YbnKWwZx
fIRmAI2Wk1/tW/HoYzm5lpxQ6C5Fq4vWY80UeBpWD+OoR7okzMuJF5u8APWAg0FmHJa99kuMtnPi
kA/N1BbrIVVa5yCaptknlGhiwBbGe9WO9CJRlA6jgtKH2OBUiaimPBDhHFxqxsrkpKh9eugUkxys
Wjc0PIDPanBzhkOtj3urS5okGFxTv+VZaT1rPRacDLPwCQQrvvIqNp5WFUlpQp7x5qWLH5QIfYHt
nm7XknKD1l42YOKMXVhvbEzXevHmTiKl1j6y71SY1JSB9cZTBJQbaMFWMZbBgjquKbVjFf1jjKjh
8JOYo5Ws3ArKiONxpMNRR2/Z/KfDTGx1ZthZjTdjqzhbnK3tjKoErl/1VoJGcE+7x3xHM5oZy/yS
Y8zFIG5SnWZjnn2I1aV+MpFs0AS2krW5Bu/spamIf4DmQP40WROeE5w5BD//9LRRFUJnGzATAEYG
RW7/+ITg/zeouvZfzxEv4/K7/OJ9jf92hvjnH/qr+m/9hV0PZrq6+eRsxtio73+dIQpkfFR3l/+Q
NtkMdv+q/gv1LxoxElx5lk1OjCniv6n/LtY7xgkOwRXThfbk/CPqP/T0fyf+a8wWUP63YaRNtkUl
IPO3DjvZgCgBFQz4uCenYYyLDIYypoW1LrqfLR2xlIKhnidZqT0i8aPUUl8XZGpGBkrjQZ6YBgY9
aJMdqQh9b0Hne2Xt+xL9OuxXbeYOgm6+c+PhMy2tT4hJr3Vnvq8LYlrLgcUR6behWy+qZGmmtRVj
arIpGZ3ReEN1GRLhnmwZP9kK0GAzhe9qNu2RhDSMmCSxUdlxolD2S2+dK7uNPvzVLu78PmidpA8z
SZ8XYKUeqFAQYbFKPY/Gagr5l4asmN1xIpcQVLTJ8nNSdoWSuIYOZA4/qUvznuXdPURgQi4uDFU2
2j7ziUbvaQ65OVX0EXNGPuV6/gj0mNQarhWH3uKp3WdC5qdRYQKRkxvwylH7wGr5qCfZstFbf9rJ
Upzol852JVvQokVnJ1noUIwNJ6zqEgzxbOzTAV8YOk0bsnREu7ln0VRBSNAgyW2uZeCB8y+mlrQU
Kj+S8zkPlo6xOx18YgrDaVmQnEFIfDR9h0Rhd/pXTf6DNExni4Opl905yVZmiWqtU+ho3yqEajby
Ul4LOYCc1dXMy5DN8O+TEZHUnYPouMxpr7F5d+3dXFP2MDgZHkUJn4jowhPiK3yj1e0xa3KC0FP9
Cqk/21LcqAspJ7SWE4Qnmu7VkIwrIzx6/GWbELktFeGSZvaYU6g6ildrrF/UKXI8h+Yz8sLMeJph
CHNNXoGfUdHKhnGnR1Ba0MxJm28E3yKRnF4VeUgpRNqZEbXuUJzfhpmzr6m3z73WIqz103UAPb+r
K0BMRKb59jYybCojFNsryJziM2oinCfaRWx47Qz3jUet4x18pMLvI/1LlbHFNp3x7jV1CLn4fbTo
Y8wRe7UyKbm3GucCNXMXx5LDkYsrfeKYWFTrvRJXN4zdYb6ZJPVFGXY9FD0Ev3CAhRtK4bTBMJGX
qJul8zpyx0EJXu9lbtSDYyT2rovMX/EsuMpV85vVmyZ9IkghSb/AVuA0Erjd+I6p9KVJluhZKO10
SOPMoH0o2WNOsHwJj1LvnQMTSFAjEXzVurXpfeOn1MK0xhZLfoybZ7NAiqrQC9Ar3rHlmIxdwBJJ
2m4P2chQpRsQxqdxOUyDcVQzxzm40tg3oqIyhO/Xmzp0X4OlgiOu6tGvtw8hTowZlkArw3RyPtQx
/ulM7Y25EwhwRB3fKcjd9LymXemu7p4cgsUZiddZTBDs3SXxADUxientcz5y28ULu14WslenvtKx
S1Hm4GeiZsS9BTVqLcXSw7QKzCB08UVXsb/nb9xWizA16bC1+/nZENl7ms7BsDarDzfCIEbQFT6l
uflu0jAPsjbqe4Lp0K6Es3pu2SY4eTWoZY4y3ImOazQ5Qm9YaTl0kOgOIqUThyleSemyyvWJUvQn
affiBcam45O9KYCzFcw1VlZ/X9PkmTHMkQtvx6NmQUQgHL/TwScEIycwJrhnvWIElAHQ8apPc16X
J2Z8R+D2aFOF3flkvOOdu6r2bmYo6cbyq4vmfK8Mq+V4IoogVaf0Mjb8N7VvrksfD+Zivn4xVoN0
XG8jDBOAL3DOch7ROrbIfQBgiaL2rSCLD2ArOVS5Sx9kq36tqHb7wrZary+yKIywqRXdsAC6GuU5
sxXhzwxyeXx4PRqexkOU2r/zbmRSCQ0KX9Z0XfTlV41fkihMsYNeVR+NmGSLHc3O/+DU8VKDGin/
efMyYB+RXRonwx9f+r/93X8Ptbv/Xd99lr/7f/9H/d2f3P+fP78MSWnzCvzd37CVoNM+jr87+UTJ
ZfHXV/Evv/O/+4v/9PvPn/Iim9//+3/9rMdq2P40wIV/nzjfjEf/uQPqWlPYO33+3bFl+yf+emyh
1kXDqw7IFmoINqZ/9SzoG0eX/9M1sOpwDNms///Ps7DVxGz0XRDcNmX2m8n9X9KxpvgLujmjJMei
bASbwT90aoHEtB1L/jYeK0iWGnjpMQzptv0fIKqt3UJ7T8zUpz33ooDumwITOegxy1uIVPOk0brJ
weNB0U1np9IvGyArT56NNHifm2qZHXArqn3YjakDJshJBp1BlW28DbihoPRNvwziS2DiM9iPfcKs
wgbVE/eLeFUpcvbqrjlTjRX9yFSDrIsbZU8rITGfgNxVWIoL9SzuT2rvMKgplW+9mZerZslnZtG/
mBpORsitqGHw7w7M1bR+nIBKt+1qnhKW6l1i6uNtpbrszhRR79uxMasPgvr5ytdi3F5+pkY6qw+Y
iwERN1WTl+2mnISzaohD2kpua11RvoBt/Ehql14VxcjQCZN4NkrfbSNph9rkqgeW14WwqFSgwccC
cTtdJXMbq5ZXJrivgywVYHq6jJ64K8drMC0CqlWi2HDe0yU9agz5KFLIrD4QVBzfo0Hf9DLR35x4
NC+gZJlHzq7GL8Yy3sVG5Rb8tG3ljQY0/yongDdPn0UuQfZ0tcoooq3se1DI9AfAgIEjly/RPeDJ
5sthAM1kctsnGss8oOFH99iGk+nUxa64iRLDBdmGtlSCxI6WF1fRxGNv0uSwG/Cf/VTZlXxL8uHs
TKXtT5BEDU5XuZ4Fheqito0j/VSitIsLF39BXXhsKoinMNQL18yC1mkmfKBdfsxGtpe066oPJjZs
jnGuUZLTbec8gB7nacgFByvQm0PeWONxBnh+xoIiOp8bwS3aXjx0NG+Ie8aauG+oQKOR6Um6Dxja
YiSjanL9fBDZhw6QgO7VzGOIq0NAWyRaCSgpQpxueljIfXlZTgJCrlQmCGWhybUqrV2M6eIwOfAI
dRWFpO1zsl89dadDt9CVAo4/7MvxvNTOW2xhsS6IKAASBLwiqjlUcMOGojP9uJVXCxGeoxlNlrWd
+QCLxR6kICHFqEKfpAywwq3boebQfpJ4Tq/Tdq9YSPa0Py/A3/h6+RjWDHpe7YzkGmUItUOhCgCG
yIcQQ/M34Ju05ttAiaTcN6Yh/NacwtWiEBrToxVO0Vr6sAtNn7hneuQoDwomOrn541xUgqoKpHp1
QI0zNjmxiobh5LQ0F1vGqJxgFFFAkLvPAtjOHsdMuxvGgkymuwwHkLiv5OA8c9DZbpXGfjasZaQx
V8XpEPMPlouR0+aXg/CPe01B5VO3evCrNlqnbDAvdpy8CXsZw6jXPSQkTye97gjtRsyofWlT1w45
jYNOdL7NOjbPbIuMEczsp1xLz0jd1FNhg+6Ylrw1LqybgqVFz/LfAPneZZEi6LUNv1wuKXqp5hVt
/JUBsPdWePo7xk7irMHfOpaj9VuS+50SPpDeiSc/mZX1npYY8ygYBqTEpHiJmvpbMAcKl262vlsx
fpSufrdQ5P4ax4jf6iJqnJJaSftiY/M6yBP3PH/fcCxIsxCvYcQ5TotOmaxaz76VZ5XHMXQKm56I
/Ryld4ChmH7yNEeU3mYLFHRM1cVNrg39OxCtGxxa+JDuK8fwBy2/4KyLLpac8SX2pQhik8kvABwP
c/zjOinrI2kax2PA+nucm/pUIHQeFC219oVqKeTBdQvuUWzLOy3F/G7ALTi3GKaKpkg83W4cJvf1
WF/TmXkxkaGUaVdjbW14SpE/DzYQAcgfC80RFZGZEF95uzNaUwtIJWSPfHP0ZrcOOvZZ6RyprbGD
ZW7NR9DRCHfl0GD6LrrmtVGKiJUzYe0NMasQAS6heuwcnVsaVLMEprZN+DOYOyT/eaVsu+FhCfFg
aEfGNEh264LtPpHbmb+occUNvfVJJCsK6Rk0tz5bcbABGu4ih/wDLTq0UW9T/CToBchIryipthwi
t9yrE9DGYloidkJSR1Nu63dN6zYX5FPaIrmQPMWTYl4Q1KMAix+3aDqxLvhKOj/uTKLaaETGE0Uk
7BbcnAFBD5MNg06u9n27jG6oipISbZFH2L6a3chzee3z7scsj1PBKxdWdzAAgibgla+Mdx7qsa2D
DuovI8QJvCfFNvfOjGCodFHXeUa95H5BohXPl1n6zmjpvh5n1hBWZF8G2pm7dlDeqihWTona1w9F
DIKSvu7oYe1Z4FKjCiy+TfrINc2w6kvaCr6rZXVfTkRBOpNwN7SrkAGub0y0VBQF+59Cd6XQ40Am
kxEQyl/wwbRZWI2EMtSsbz1FAzvcE+mILDYiWzynS/yVOtLwMP8ohx7S6V4sRFm0VUxMcWUGLgv8
wYNr8NWTSXNH0cCDobrNySjgcI2LYj5nRftNPQ3zGA1aqTLVLAMjUQCtpZ0lu7MdRMO2hhAg+OY9
gYBCokN5fa4mBPyVCeQlBtEfQnfDuGJl5QWqn/rANTs7cUMej0XBG6+XcXufVSWstgKTm92X2hdF
SpznqVYL1Zp4r5uZ15QidbeS9buutcmBSyTfx1F/7ZSV6vG6YUNLM6mjtggeiQR8XU5QYcS989gi
hkExzOJXmkm+R25Rnj5TprPUc3SXNjnzNASgXVuO826wrKdpabY/ckwOuq2me2ugKtI1RHnUMwhW
tERmCL9Kd2qHWfVas++vlUguRjk7ZIYgGHNr/WxhS7zYi+gf83xuzpZWGzz81XrEF8YhSsvmqyFG
puR1O5yo3u0OfEp0BlUSDjQrlnOJzKbZNepyqpmBXLDkKuxqlnu0UKGPtVyLn/2sm4wKpUqIfb41
tf2axRUBfGM+TRrYjl641YM9RUtAloSBZVLZt3l253ssQM49ytVNc7jL2AY+ABNVRWGjf1KoDsLn
M9UH4Gr1GaBb9uzgQzivDff0lE5VEnVMp/sdibr0vYVZh6LC4yH2qUybM5J09TwMihIgKAkGQUx6
z1QKlbU/dPnMZKIqGt+y6uIzFyp4i7pzP1ec4D+0WU2vjr4683FAOgkUo1g/Z6gZUCNkz9rfx+LJ
WlaevmGpX8tSmA9yhClhJaInNWnfkIDEAbZlcYY6hcayJOoj+TjkjKZPOHAyqH6fiQZ+T4ZVBmMm
gUAxSWCC7yrwj8eyPayk5b5BqU5PE0HKc95m6T5SXBkk/PKv0h7bE3655Jt46O+sHCPaeGlg6IBi
hAjaw0WNZ+tpMMQAQEBwzOmJ9/uIUfAjWiOKvaJW9IM0J7I1xUADfMfDoNCZI+yXrNg+8GxmFVSN
ombXrYQ/9a4bVniGRDCIrmVBpU/uGAkHl8IgjJPdJ3dLOnYHE2AB7xMjLWbsa9hMuXG3dq3+M7ca
wSvivlkNa//NQwL/wyT+FqYt5l+Omq55srrlDWbvVpaa/x4Ei3NdGNbr0JKO5/vXPFBn+pXZU3xc
4iW6ZHbdkxCida1VUOI4Po63Bo0vxJn2Tm5iCXTNHTFGTagnzi1mMwf2eIQ8dRLWhDwGf3Of6H2z
b+bRr9b8QoESfiyp9i/VGD/DePSsOrmy4XEb0U08WakPvu4y2dNjjDtwFr+Wtfdw6OKas4JIi36u
UWLtl6p/qBx1ZNqxftaOcpcWNDskld6HTaaooclBk7AvZ56WOmFG0hy6dTvoTdJLZbdPmjU9Ui92
pcGq2Tv2GAcOmwlu6upX0/cQflp450p94zoCBZSp9KuCf2VnAwj1VamfFKlVfjGv2n00xREIHpWE
sS2ztxp/706mbh/iwXFh7E+ZTw4V+4uxfBm2An6XaMzO4WCLuFbwUlbt5+Iq2NQ118eXhXlvtIa9
AyjPWOagVYUMVQ4dzMwxixJSO+V99K1lzalNcIlGXC48ReL/JvccHeWsOZjL4s4v8wnqZ94DjZ4j
9zQSTg3zjGrkmhSGt64ENKioiILCntOD0BSKHviWGzmt2BNjy0tcE782Be6UXO2+tESaOw3TgAAp
EnSiAkOyYtJs6VbzWpubzLK18HF8wKYih/mToGB2LRXFuGdBfquGtnuuMhHt9UHnwCUZGtvSPJCe
XXx+E/s6fVb+xLH50vCeYz4a6JGOiXpvzLXOXh7GrZsAEtlLkehbbZl76PA11QYkY6wPkIsTxGPw
yS0ucMj3LOSKRWuXxNlgTvgn8EGTPYqxqorE4Ki89CF1Hyyj9Zj5IsE51rjVl9Ja1JfbALNtug8u
mm5G944j3x0YiAdmZydkIKzORsDOryTJVciuPwAnGkJuUaANF6PeRyZVarijA6Foa9iZantYuAoA
/HC7A5aGGyrh6JUttHO3H0KHXMyNWsfiw42vdHFrG/Nodvg3YeatctTrweIMH2UJqTw3emKrn0J4
QxdGfIelbyb2m+jgxnwktKeCHFKCluyD0Kqb2JCpA/oaR5X2UCOTBuo8csp24b/w+3SthNiVy7DL
jdciow97yOb8iP42npVxwOg9CJoLcqYnAwcNG0x8joV+gaas53YS4COtaFlmxl66xUsVKzi0mk3y
iw7d1AMrgdHq91U1BLTInNI5631ldgo4SV3ut1IvQkUZk/2ajTD2TF48K/9RBwdg4LQGH4VJdKK5
80AlVruVruBR06oHfGbdIV9H+5CUQ32QWR9x1LbWI5nFx3JteDBtTsxrwCBeHrMl30AuVMKnSvZr
SYwHZpqQ/9rAqPwxmTSOjBi8ZiaY8HiHH12jKZ5RGh8tP6Jf0LxIpttoLrlzZ6c/Z66yKBZi5k3X
jm6GxQ7HL0ftH7k1LZ5VfuRZU2NTJXxSzIg8BK3UyvpVD+WHYuuUfGJb3OnleMsxyHtzVNwl9N3H
kEAd681YnC9imh0KrpME0+Ayb5XR4s2dAyKBUwkX8G49Gg0P42ykk6crRhqU5Tqcalaz/VS0xm6s
uh9Y+htfwY22kVDolB9FzHVY03heVnHqSoteAruWR8zu/c6WXFPddn62CgqzDZiDMd4pa6Q7BwPV
s9q5xk5zxpL0BryZObuKyXnE6S/9vKpSNsZED5SsQsDXgtUSME5d82Brw3Agl296ucXcI+LEpsMs
OABUZVRsS/L/qjX9iC3rUrudB+w74JStIhJTTbcyWcYU59joN3xQ0VRNXlb2jC1eHTfP/Wnq5wcd
IYulDlqiudkYImF5bYIBSW3lesR2qOxavazPYJ0Z2CcKp5m+2wjZCvdmaSjicYK2ltYLVrnWCSTI
JX9RWhgK/X3ZzPdxMXLrY9t02i1LXM5eFNnzKY3amIjs8ke7OwMG5qs/WkEas+5arvGSGvo1QcDZ
WSIZ+QhmZbfKVnpDojn04a0pntXUxfC+yCesHtDB2YMlxam903w1etYRLZTVdUT8OShK9j3UxeBl
LVUl7YoRgZIRZAqFn6bhgsVUzv2u8hUxqKiA9s7cLTLeK3hTyknDknjCY433sFd+aqrGqmTW686u
mT7QJgnugo6Ifa3hIk3FapAf1/ogM5iBjemw3EerSo8pMantlpFfObdvV1DjmX/no+OMocyj4YpX
SUH8iKcgol4SVSJrPOCEL3YTXeeCDbsWP6O234tMeSq5gh/aIX1iRIb4qBZPHbyKs15IygHiR6em
iFArMRAOXYjv8RUH2C+1pMJOK2rD75jTeYTF553ZdFVgmFCNASpsvjRJ6c2blUqTMr/sebGa3l+t
8qF15FeB7Ukk2DtIalNfmFBLkTWgvjSNPVT0+xbURLWsd3W5XGLNPoCXP7Xm/OmUW2eCnKe9jJcp
SCCAomGMpZ+baxWWFauAzm2XwYb2bmgKBb+68tAnDlRNXeHcnMX+MtcYbrBtQ7vLhDvQg0jLpBjl
99QacKlNZtnUI37KItqMylCuOgYhDkl8f2w5D+lLtO7LWtq+4RhMDZmPheMUf1IjE87JwoTEbE9d
x1ArYw46mQS9FsDo3riZjko1fgTdxnbo/F/2zmQ3ciTtsq/S6D1/cDCSxq2TPkty16zQhpBCIc7z
ZOTT92FmopFRf3clatvoQq0yMkMud7oN97v3XO0Hzul3GDBXBGgRtG6eBGM07ApDC2ZYNRjmCl9L
+3utH19QG0AdglnbqJLWSOFEfFlBuWyADrL9LFTqZHN56UfMoe7rXFXfkNOgKLp024RxcfUcVoTI
dPMr9B5tZxl5Q+oFEWUxowA1mLDE3O2rGlah0+G/Z23g5sBlMm5Bs2rtWU9A3+cEj2h7+6XM/iVq
KVhKTVLTWUduQHIJEpDG7cQ94BFEwtOQydmd6QLIi8UfZ3kBwfhu2d4nIEh+j8F9yDyC7qNb4yIi
ahvgcqRR2OPAyIAqg4YF4qU0+91MfH5DidiROITyF6N9gA0JdU1vom21+o2ByD3CZEt9rzSr7Tw7
A6jxdETLxPejDARg8oVYsUKtou+nedYm/T0TKU43BcAst+oXLmPAggACEjlJ7ygueKwW8Q6v/qdb
qiAyPCBwFj4fY05GVt+YaibXbLFeuV+Qd6eN7Gus3nG6a6fi4sx9HqhorRYpObwmRnmv8R8i39I9
VmcFfXLlCUojUqgzo8Hx4/yyBN4/CdqVcNAZJNFo6qDIi1rwRYt44iWAei3kuWm0LxFWFOYkNsQG
ifjoYoymoCCFCFOiksQmgApTsLVb3Le58ph1802FC9NGSmpQzXD0FiEH90jXDgOSKbdEljumiiLq
jc0iQbtA1rNw3IN27NLVLD57DUqu9u2m41FrUBvxd+uOcQ1Vdmxh/kdynnxzsV4S16Tx0oqBVpeb
VosPg8IY1PGVW4xG+Xo/NWSwbf2SYaY/UFzEPytTQokj32G3iOddrEuPngOPiX9a2b6Ny8N3VfaA
FkEAh/VG1EcAls5LPLRUv9SfXJqnfaLfjPSrkuG4Ynd6VtlM9oQeNTaS8ET18abL0TuTnyDeTrE9
vg1kkYzmIzG9VwA272RYnJeC7kGwUYt7MgAFRZUIj30Tp1jtmC/H85DtM9gcm8YWVLW75YFetb3q
nRfbFJ99b7xk1F0dGCQFvFsSazdKYfVLcnCqwW9GVp4FZju/99CiNkVqvnFDxC+pqM7SGjBpiFdZ
0Edl6/PsB5NjnTqn/lmz5eGSyNSJLt9kn0HjOopmMjfcHeyDY0wkS8cahDHHu6Zo7+dBQ4jPn+Rk
3ctae7MtvKh0klRbU++ZSNRIpbgfv2K9b27DUeNzGN4ljUyUWa3DVgn8043DDDYigadWmx0icZIB
rCbaMzr6WeXemUj7DQA9w6fP90e14E+mS8TbVC57YOESZNhQOPnLXSaggWEbk3yyL8Kl4aQLs3s1
9AxhhLExhuipCsW1GMRVpdGVI53a0iOCsWxaDmVhX3pORZsS4Oum02vBJuPMm2Tqi4PkKLHRUqgF
lLKs1ezG/TjgZizwoVpTDGM96QI7TMj44fFhZ2EcHXcujn0HDIguO+8hRobw4S9Vl0pvmHkyFv3/
ufb/yYT3306IP/L+9/nw+u//OR82aFpFebA8IbACG0ISGv/T1safwC4XNrAzOMk4SPCu/TUgthzw
ycx/wSubns5gFGDFXwNiy/4vCV/DBrZhm0zBrP9oQMyP+n0+bJqANi3LES43eFuH0PG7rU2faEmN
Mqw1NhjZBOHenADA2ghMznBfknVP5o/esq5G/rHEVzk8D9W+55l25vieHPaeIiNyGTeci7Zd94gV
GcPJgdC4JcyDRWI0KYxt1FR+m+ITWQ7SuF+oQ3RsKh5vHYYD64+e6idT7Rlz+ONZq3+SuPS0rTEf
omdH3ev53m3xLABedP2Y3oQ+4uBHA7nJqK4KAxo6KcHaE4+g68TP4/ZU8Y/oKw9gusmi4J6LsMVu
mbS/8iINUBY3encFnbHpxS9RXUldbhL0ANrOg6z+XiZ7E3pv87qxFc0nwbVLTz8BquBGZDhUokNr
W7dkMnYJOSBVvMns07U5s1YR5fDORkMZdxInMEJoOd62RQnXs59mXd9U9iPD6H08fnAtf7HJO6lw
2tkzEqg1VXRwv3hjuTPqaFdU8RnwHaMsEGPKOGpQ5KOGS70xUtyw3vaTIHPrA7aywFDfaoLWzlXC
vZ8TkFvHMVboyD+G6AxBg8wuWdsMQae9g5nkW1hTQna4KfzJAaGYWUfMQ67/MpafEsan90G1q98j
KRgF8+v5cwWecme/QrZ8GrgG0tBkt9G2zbK93uEcdN+INAD0anw0nbWhZjPYPWtsR2R3H1bxlq2k
I03tlblP8HHPWQ8cB2+5oGoctHTGuG6ILZIoDXesYdvW49YloWNRUthh+eFko+cUcDEcmjTYPni+
4uajpO+EQyK9tFjWzwwLT0ncQezG4I1+Ms7JudapRq8erfWm/sWyjSV5vXROAUMGSmE3bfuuMwY2
q9yHM8ZZam3gdvh8rb0igeRQnl66Eccfpu/8VVbUkZzca3QCKY/z9eTeONTEYDjANy78uoStLy91
b/uWu40StHYzP0XOyzj+IPUNg+42h7k4xLwGvgnrT4zsd2PAk7hmuMsfGSfPjryDbh3T5CeEtm3d
zsFI0qfh2ya5gEbNEoycIBdMFnNIdJIkYYfzCNb5oYxXzWMNzIDKNlTAhSkorZ9FlrCjEGNW5Uxs
AwoYJ41G0d4zqYCtiSbFq8NsSeMYYTzWmboUYfC3lfD/AKxxsbn83YDy5wKDMwY8BwQe/Q+oxt/4
7GzEphf3+FHN/DuZsJEVz3B72cg5ck/BYl4jC9crYv7SyhvRpMfZpRNojLf1onZaOO2rPNxxidqN
Fvwe7FYRe2cY7yB+8J9BQzY+S/WwgFqVQQ8CJmUKyi2y8Q2P2d+MulPtppTRe+ZtzPFcxQ9Ls6tc
zWcq6M+Y9MSa1rHeUeZMunSl/uKtxwa+zc4Y+6PkO845YLlxxFfMPYAC57PTnRvmCrRDpvGH5eFM
iBkgkl5+ItcCfAOB2HbwmWLHeCiAFNhq/+/fVIPt5N++qatZ+W9v6uBy/QA5wbArf9b77CqqNFhN
eItiFF++zzXuN/2NY/0i98bcMrkr/uFzXUs0/ttLEBiOAaGQ+GKX+v0llCPEQvjLwyYz3K3lcFqO
fdKvUXfNY1y1n9zgC2y3pKLtdkt03jYfhHMstbfGPdKelVHnzboEqye54VuvzfA3z5Hc5xg6nIRT
9qHmdqYNl3//zv2Li3t9GgHL4AN011cOGeb3V23wxBBny7nvcx/jujLoyBDuzZwt//D+rH/R33xX
f/0gCycUvQjC8P71E4qGfNCnYtjwLTNzzJqbIvKl2ifyEDX/9LPc//Zr0UDicfPwTN0ReD3E77/W
ip3TCAAOm0a7kaXz4IbGMemmQ1RUh9EZA7gUGD5jJHPrbaoBmtjW3rCPWbW1Ebmy6TZ3MamU3NSz
OX3mmsl9Nwc0gRaUY06NtCBin49XTJteHHISqWmEkcF6ifnyYtz40tBAWP99j0lFMuq+vq7mA3Ol
6G7qfhrEXnt7vi5G0MnpVsGWUReh3zdyQOBrN9F83xJgdw07IIU32wjEFm4Svpiam3EF5sbJDURf
PB9j/ftYWMdKVzcqZ6CEYDhNxGba/GBGLznThyFujjWdpohshwjG4fJdaNco604tpl4ECZ4KqI2K
cf0dvlKzAthTcGEycEOzIcqm9fvwiRbxRIII7w8uPD6L4apb41DpNobb4eJhxfgxRu1uql81+2Xd
hrm97O35NcYeYqGvYTM9EABCB3msXaB6gFhm/ZYWzY2avwwd+bYJnGUC3Pc0p0yF8q9ZFie92JIx
Oc0Dl23vWxpfLm+BBV0Ig8lUfgxZgsP34hoPaXEBTEnMJ+vJ9xksVQsf/SvlV+iNf+wARfXaD17Q
SBvnDBKOVvudeTMZgZVmDGi6TVFpeKBpdo/n/WLNgRPX6BYEZDi09ZK4kwo6piH6yqXEOCW6m0bo
/Oq4VRdQ3It17JfiSeb9PuYavCE3FQhsA7krDgq7YdfjiEcN55e3snpleMBBovyVxpiG731unBeI
BoblY8+KofSD7UtDY+/OP9OY7i0OPBbfkxWGEbH3Da1vRzcU0QYVVhnB2YwfRwUxBm5B604I0/El
o+Jhck5mty8tGDD2hg64Dfdb8jvbcaBW2LkSRWYpdw/rlmpNf+iDCBOs3MzBCX/7xPl9z7mzky/q
F+5Vtg0xhRlpv+fR2+nZrjDfpIEBymYSP0QHS4k9nAt/xMomOTzO8clOvSPOOIzMzgbSBlYtJomY
UMruYTHtx9x6Hu3x1hLDRrjOyYDREz3LmFSetJg2WH4Xb/HUBzA2N0X4QBZ3L7VrHBqwMvET/GSg
w+mL0Cx120I/kScMRlCZE+4p2Z2I3nKGSQMTxvrkcB5xmPObDyUFrnk9HY0iRBT5rvSD0z/ULTgY
i1kCWQpApbRsbTIm3l70lqBpEnbG+KVtqso8xt6V498kfyFi+nh0mPqQTmaLNF4aeRkoByV9BkAS
ZzabeOGxUWtPdvI6qCfd0o+a5NOZYlJbGHJGcJ9lj1X/Eura1mVwMnQ/tYrPS7wBffFjj0LUaTrF
YfS4HikZ0WwHb8XxU8ccj7u4/ll2r3VGjSdnzTm7CEff9cMPPYkp7ARKwz3aQR7jfGd1By0kjUwa
9WV02SlpfkwiDKYcNW1iE4mLd4XAOSOqcgd3fTND1KlWE0fhMDhzeVSvOb53S/GszITcmJIOr655
G7HMduMrFqqNSHguIbv3YtkKkuXoUsFsvlX6qdMY7PGdBysTV8cSH1+o9TvLvBqHDCFerF6ll0aL
TxFIhrnKXrwJMjSTUJnYq9vBH4z84jLsdfD/A8HZNwVsGiZX1kzWbhBBERMWzqGkwsGj8fPSGNKP
HHoavWKTO0eLGIpy6Epz+Bq37wALd5jxj3xamJVehvSZtsmSs5KWInY6OH10cQTRyWTqpaPoZqmM
IH3M1Rc2OEzuw0HBBOdd0DRn38903uKdtMk46XF7r3UPDTW6ocmZFyHCaYXvJIdkgbVHyCYiPGJS
0bZYaivLR7aGzojxIORP+nSOW57S/DjKM5WDxlT+8VL6qse5cM2w/rvcV4iFbAGy+hp6u8T+Ieyf
YL6I//G11amm4mntdX9W9ZYuIlQqbceDRFK9BbuLe5Z9KONmS4yBRDWjLvfVnh8LAY+iY+ycVadU
fhlMf1jyhtA4cyHfRwkWM7vYkLP+lMtp9A6TIMBrk3w3z2H/TOfEMMGIavd0DY76j2lg2+xvGgpa
a7c82uKi2XuFu2+6b7UgGQ+Rvq9DaGo3lnqkK6cJDzmnAmncuG0dmH3he4SnukYnmP2rU290L6PE
bTySp5hZWQvOdWZvUmc/Ne9L+VKvP6fI74CovGugbUe7eXek54dD6acvMFcDSZqG0/2uU0+tG90Q
OQoYFmw8HfUyNTFs6v6gLhmlXxO8CLeO/Ll27zTu3+iUu4VERTtW7zI5ZKMZaKohso/1d9kJ7rDZ
lrDkk1EdK+duzH6M7rth5s9G6/jC+C6ojJ0xgaRVMMc4TRTP6bKDs7hZdC4msRks73hx/WzZhcxA
uBDFydFi2kphLrUSm4FhLd62WbcxkLKAZ6xEZEu9+4UPLF0wRBhuwGQW+T/11UC/JldXAjDpGCiD
TYZxCpziXbOqeWNE7u7Uspja9b7orcNoPC+euDcre6uYX0YOwmY77pT0Vh/Oa8NSP1WMsrlexfWj
6m6GgVkTnUp5WN8Y+SPW802P6CeneOu5b1zu7yyJTtI8h+qXps13nVUcNYEgjD1q7rJvRsWbpscY
GR9Lb4sqwQfzQ8OhxiB1W5JxsnPl93p56+HRCBULcTYg33Gdf4K4RuO1jbwwwFnivsJjXTsj1iIG
Hfz+cuZ+FENwEczD9R5URbQfyvQpqYCXVOsml50WkjlejxN8DLekccHcYeEktO+ZtL0Shl67nWBL
87CnxLoU767Fb2ijNzdLeWua9daJ4y3sliAf6TAd2c9r8rQe1BR6bbHS9TqAhJqxa0zZJONJqwLb
xuZb+XkmOJxgQwLaUejqTuO7HKOr9OF3Q6quM3MIJgyf3Cu06BrjoLRW7zG/C/WwApK30AIXyScz
7X1BHE5W9mYplhuLG78Wpr9G3aZJSTKvqvfkHw+iy3eFLu/i9ZRidZc0Uc9WrQeJOBhzsSPFFtQ5
T49e34qoCpBfubRXQTa8qJDxYpdunZAnFYKLZgVUQN/lVEvKrLit+0uRcfwo2q1ab62q/MDte4ex
74hnINwU4IfX8p9i+OpYMkcnPxFQOEbAJaSYuK62vmquywxrhRKgFFOAx0EU0VhCeHCd4suieIik
nN+UBqLLO8G0nam6DdN4nFB2EELbmQvDx1+7g+ixkQw/Rm3HYtzrZ0tfGBEr5lTJTjg/CvmItdMf
I7a/8o2nWYS+Met7QfQbXkGQaQ6BqjjIQ3qmOZloxUHMXJWrJZiql9ZcdmQEAHM8L+UzlwKz7shQ
2juRU3067tr6I8rdfTmu/Ju3qCW0KWgYTN8i+UYRJ2Vl436aby1VoU53+UWb2rvJ6o5L3+wTc9oj
wtkiPwEeCIoyefjjVvcfKc9IgPz/X+NGv+WY/t9LLrnItf/35NJd1TKv/S24tP4HfwWXjP8ySFRL
GuIl2q+zBp7/FKZRrCk5oZyEvj9aNLlQ/m9hmmpNdBxUZOng0Yb3jNrzlzBtr2WdQH3Rc1C6/2jd
/A8KTdZ01N/uz7QNIkkjGPHjXV4mkd/fb7RJCo+rx7+5a+aG6mgx23S5G5Vz3866c7VajbClMVkc
rFyaNIgtGp12gYWFNzM3mhlqTM4x/G/v3vXP2/v/KIfiWiVl31Ff+nuYymH6R6+o7pq2blnSYUz3
+4sqpeAHt/hlh7rUIB6NKVEnRlKko/HGzxuPMk8GLeGqIaeqUvcxXt+akqiu+vqHl/I7i/bPl+Ix
POCjI0X2p67/NwXIm7UI3olkrt9rJUs09EscMehwPQPyqsBPHwoMsSjTFLVUbfFTjFHMFjNHGPyd
ua0Qd/MO111hqopp9NIPbLqpZNX8h1f6u1DEK12R1TwSSH8Gh+A/BMK/vVJpEGhuJaSzeFmWcUfA
dXwZ+hHzHrGZ5HMoihFx34K+wko8tuQtZSI+nMTDX9KHZvsP75zJ9OVfni3PdZFJhGNZOh8iH+Tv
HyMdjotILSwQLo0R6XasCbMENf3p9xJ2iuu3KBDtPrT13g4g7qNKAVLRGfcnIegr5qCLs5PWUn7b
LfHVjTutPp9w4Nek0rizx1NUa4tNiVyNkmGLxbC4kOAzNZy2eYjtrD03bZbfRb09uRut04EAkeks
CbxTXyl9MXSdw1WmtN9kgmOV442BDTDpe7f1S/DaxlfbmIn1UyYJe40A4Y1lpzH03ZipObuj6BsI
kG1g+tthZoo+VFgaCrwKnWEo/SPwx4yIOm69yEbxyFesMcfquicC3beUnXsA+X95Ck8DdgZQSqda
FwXuPaf1Akmy+N51c5O/xE4s7J9NNjD7Fu74JbvC/FmQDiNbT+M3dinNCZ/DpDYOA15zjbkKTR3E
ikTI3CJs2Ny8rOVS43VlpVHzNkwHfcF/AauMspkAVvhE2qZ1uFjWY4LlS+CWKfbu+nD4FuMH67bR
Oo/9Le6HJxfsF/4/xq8nU7Yx9vNm8n7plsmcZhqFjPYq8XSIJIaJB8KjGQWwuwlbEo3FKbOdqpqm
JujWRDekjYd73FLjlWhBTa5J++j6Ag7KKH8uFYbj0NIPdWOdGxpqqpFz55ANyHttF8SrbAwhOANr
2O61GBVBm5AfzNYiIKaVlK2kXnrTYJA7uhx/XOenN1gXKbiCUrDGS6ESkEL56sTJNPIrT3X71pMY
zb31lPBO3TZBQdzZJpMyc95mPLDxSqNIS8QiAM3JSWczPs/ZkO56O2eKTRqTo2iUs/kjrKiHjP/t
GYwzNXPm8XOGHf0xNSUWIe/dxaX2Xkj6pICelHwIpm4VwNQy+ZmENkeatGh/2F13SUStgc+sgbRg
8LhUyeIS32L/3+BPtD/NKM6io+zN8BbT9vjVFyRFArOsuZ2LEQTNWut5tcbZPRJI0MmpOyEHrZDb
dkX2eRcVcDONsQaaPCjyG9J8ovwk2Rpp8aOsnQ9rsk55MpjXfOhey9K4CRcuZEOVJ7uqHVfskPKs
czum1jnDLKK4W3+OXoRLZfB0iinb6aU3aL5q0uFDwyl3bY0S0JHU6p0XOfDc4hA+YVCIvHpPkrg6
tWVMxHXU8efexfGQTvuWX/TXWlz/LgZi+r7TzViwkjBV4VkwsG8YINojp1DdxIocu42GptmrkRiF
1HJv3/Vd1nFzjfDbaVxgmVTpjCV3TloN9oEAIYakSjkDougsxZfBxQNSQx231W0jyBQEbdun5X3f
6O53pGiQOdYrkxiBBTWQx6R5w6jVij2ZB1XcGEBEGLIuRSTPQ5wbxHhnOnw03wOp1l9mqazkHELm
A90FQ7H6IpKjFW8mmbKazltQ1AgmICmLQCvSJtuNjszcfu/Y+J4/AXt18jMi8oBw1YdjO8ttiO/K
fY36yWwP5tjW9s1kL4P2SMRd2gc5J6Z+mA0Dlp5b4VsuyHJ51ox3IQ6pF8MhHdrMVsyYeporIC4P
yUUV1AtpNR0FM/16RFSfsVuJ4aXSM25zi0sq4SOaeX6wty9y+YKmBqEZz5VT4zees8hwdtjRJLJ3
advdMZRetd5rFhbtfdMgJAe9Ggz1YrAxIAUalTHBH3Lb9hDi1MHmO5hEdjWRdjmJE2xmvFoqSfzK
bcbpobVo4Bx2tQxZvfatIOxEtjMzp1s+IqPn20JM8hNyXy+RQBUb3wNFkdK9wwVFOouYF86ZxFtM
HPkCbpM69AkPiV9mRVKdu9JggL8GhJg/pn3TF8fOM+K3puTV3IR1KcHEtXAi7tKpqcXBoiIr3GiQ
VBmcj9OSwLKdPO7DMxBd+8Q6ZYtXZl1ufHLkSKtFqlSEyuXSali+V2ZmpSsIARbmZ2nLdLkA7Szg
Wgkz5kNUTCQCS9fN7iKXAocaxT7EsvfOPCTelixACbx3IRm8auEjVUCBrk+NR0tRVFEjtMktkZvg
cUoYxr5avYHJZo7kFB56J+vju77wxvoXjQ/OfDtMZCNP3IkL7Q4X0EysTfItxh/jqBYONF9aK/22
QtokWkamc9IjWkocfmboFHejqfD+tgq8FeVxYqzPkiwBerQXKrd41ggCmm9OU1fhZQY/TRrFcJeZ
NHxZTx5MxDTGgrSpBc5XiGqYdm8ztq6Ie9nQhR5XVvZeYK0t7Nun0EloZF6fTclOlGsT98hegcvd
q8xL1QHuI76ICh1LMHyhce7G0Ssv5W5vkGsUueT5r7AalH45hhklr01ma08SlF140WIvir+ki4h6
x3AbsYuS3+jRHRzjxZX6rW6dFxc6bVVwTdRi9GM8oir80VbTV1GggQkr3ZOY3i5uTRIy1hA+GUkx
bh896niT7Fg7NbN+13R9J/rEyoLnoOVmTDds0dyNvJWJuOsZw+6bIbtzFyZ6KJKR34zDWiN/xLzF
kXwZ9ikLJ8yMfQfvI5z1q1eIb1yd21yE8uKZhGwWFR+WEe2RQbVAIBkvVdw8qdA9eEX3hr771ntq
uQ9782GZXO3Itwc9Lqwt6pHzZa+z2p3wCp504F7TEr5BaEMc6F5nJE3Z5z4BXXyEFotRjmdRLcvR
EQTZ4+ltxAsZ9310tbsZmx3+QtPLqmOWGfduv3hnatz6nYCddDYnb58wEWvlQ0qn3zzaxWFszPC7
rdyvfOq5cxBnxesx76MMBeK2Lirm99Sl2TvXi5ptCvqgyM2WqCKnXy8pnee44+XkDMuuvTairEYL
yEuSFwwqpuzQTY0RTLZVn6fSa7Z5oVOfN4/dOdSdY5oh+BKPyzrjXocdaSzVaTL1fYdopqXA/1SH
VzankPCY2tGlWSgT1q1LnyDpgVCb3ucRuSea6syPR1yhzH/IdjbhKRzJ2eZegVec6obJfSdsBub3
W+oCUjtf4Z1ToLC2XXObpmN/Ca2i2i7ZxHy3Kqxdp5vME9Os2GpDyyIilbnHwh5tLK+jTGKK2J3D
5pEZkjrOqfGmFi28hrPANayw0DZl9CxqcZ6NYmbI6CXkDMp7R4tReKipg8zKm9OVzOzi3CXoaNPI
rsYAyvtrJSAqgKv/AkuEFk/pNtqcRSd0qGbfFeBkdGfot0IfXuWskl0aF7gBPD26bTip+a0hfoRV
Wt/YRL0CMpOHpmrTV4/fPkkWf/GsZxTy1cwj3npMrQP13ctU0R82xEirNeOExHrp0vjUZObCo0KO
gzhZfuha8N5LOKodNdqXUSX5rckMlmHXespKT4nCb223Ro/bxqgobZieqjEqnzjzkSUnvG8Wn+QP
l5smZHjOKN8sQ4jDlTntTHM4S5evjFaBHLCXkRMfr+QmH6Q8dxFp/CQmkurPIAe3QM1DgO5CPMZm
w++R57d/hPzjKn5OzKL+YSD77sHlH+ech2zJUi/A3HmuMRYEY0qKwom++9ji4DRWxgVHasR2Nzkf
0nSMu0GSJ6nxbeXCKZ7FqDSkubb7FZIR2mR5T4q4keW5x5BF0ydiMPAHiKHkgwyw13CwI064np19
DXqFKRv6zZbsQf9RuNTQ9XKYme8l8b0qjNXr4T7hRufdaNIHI2Z7NDUkaa0Jr8SUX0eAQYNPR6C7
T4s13VwMINsJVjwgYwDjV0ALBEnjvOvEecCP5zNjW5iodkd6OfeZ1I+J0ql6hLdDRnYtOy05YCdm
de3aAoAbGFQ0OdG1hAGdXTia8WvTrKVqmdWvlLB65iDHrjlvGne6cyNH+xExOTlCRrG2YkowiUKm
2ZhTCXuhn7qg7KLhHCtZHRdbISHGSQNjgXLQjuy9Xy71S5NhTSl5f+9J8GlBAUpjQjBu2svCDfIN
iHRMdK62700ylZdZ128qtxjJVmrGXpQqeTQ7SBE2B7ltq1nTxVBxwYeRznvAA8TRzIaRgxmaL1jq
4kc+QjbEVJYd4SbGJJE+UDSdoi7ri3kHOhyhWlaPQm9NOjB4ya+L0eELrx0z4WI6UqGlqvFXUnVc
VJKMW0k1t2eXfAD8C+Y6uNvpAl8/m4ppwG2TleG9kKy7Rm1u3ST+Qe4EjrWZl1/h1H96EySPzoma
L/pdmgt0BgT9JMx2psMg3Q57vHUd5qxeTulTGMccX50Cprok6l0qBaKuG6JXk2Sy6BzCHUUZvmUm
jSR9Qeicdh7GynXugk5p5tUblA+s+g8zjDMeHtgK6a+Y5wvXluBQuA87bRzUXTTFK1M5WsjpcQMD
M/Umy7zX3R3pRQ0rHZmfdtt0eG05XhaLXP0CMGCNsdV/sLw0B9DLcAPqplP5V2PTyCWYHLesgkz4
YIawbHRvi2LNW9x8m0wuJNhuNJhAj/SghGp4negnCGAx0FruDTBmoAxIDnOY15zivggrnuluyu+p
2+bs47nndDbCI49jS3QSZPimayp1h8V4SVgVzY6YlL0tqlxuWsgOw9ghcbi92I3diDlAetLYtboD
F66PUhzpodwMdfJmadRUFHqrkcvifZxSV5CIx3nXN1P76WlFdaNARfhGBZjYmBGHNpFXDrdzl991
ZnITj6tVuhHt6C+ymvb4I6hUiJ1spwmuL5bONSxch6yxA4+z79yFSYUgJeIYhs1EXi1X4PU3al4o
x7HEfBur/sYs42eZ1vtUlT3fiz7jj8be17xSuEzqwLtv4BIhitM/4u7n3HQejaWOiPjjLjDyyNqR
km9vgbxi2VnKVOAjQNdP4Tf+SG3zQ1B+cNIdt/lUNOlsqGn8oqzT54iP6T4K641jjFNDSZNcjrVe
e0+ErlimvKq0STVwcB+eLM+kQUi6dtWey3BwYZdxYKb0M+ZR4Sw0wL1wkAdYcp5gESxEMgmvCm4o
+zJlXGBhjPC54b3yjuD4wGy/8byPqpAEgmdtPWXz2WTR7RLZCrMf6lQKoKT1WGla1cYbSvA48cFE
qbME96nzaVTaTLWypAGEk9KWsuiYv5FAQmHgBki0Lmhd70Rw99sahlvbEsmNEt7Vc+c3q+KVc1l4
rGP0nGi4xs10QFHDuGXUeNxdirGIDhG4sG/AA51paf7RiuwxKbuftJE+2WoCermwJrZddCi4/gup
elwQDof6quKGnw47YfecgEvYQzkNSx5A2apggDZZAaNsamz0izuw45H7qja5GTGK9VwmX9CN5XBd
qHbJouKbpnXw99nOZaHpTG07Wh2ZH+fJMIpfUeTt+x7io8nVz5dmjI1+DflanGiseTrGESUtCpuG
ZWCIwoBfhYSmTe8UZsXVRl5ZY0+Etb/BIvGBRPe9o92tnlaVYF62NSIw4z2sJDo8qp9J5MKlqcQR
wyccj1+5NjzRbfJhD4/D6D20jby1Q0bjXR8TXZDZSQ3qNmubx3YmtSg5IwWdnfY+aZu8YQNrCogf
RYQH0OoH7XuMbFYECgSa8h5WZdvsIdeH/KFTu4oEWDJ2+7BpHCZgKXWrSB76r7ikMhambmy9zpK7
h18xJl+5yI2m+6ZhM6mFkeP9ovsFuDyRTrDio8jDC0gnlmtytSjzQLxq0tOdmZ4dfenaV32UzQsp
xUZtiqlr7/WlmdXO9uzKgctu1jiSl8qCiT70CR/PkqF7jEhNe0tH1dxbonCedI6+mL7cFl2LlIYB
Wrg2QBLajYv6/r+YO5PlupFzW7/LHQsnEk2ime6OlNiLothMEKRIApno2wTy6c+H8okbZZVvVZzZ
DYc9sF0SuTeQzfrX+labUmhB+ivFZkuibmEO3orNzlPH4fOYjAXdGOlaI23OefHGhWzYLrLTEh1L
RtKYynMm2F3Kmrc4A8Na2xYZpu+m2ATXlbPD3AUFsoTPNeUmnIX5hoit6l2qqp5mmWgWWCMmd97L
aB6uynys7gaq3KYT15Clwi1isBkbtcTXi88zRxeGFN1lOHbl9wLJnZKfufa863jQFGzHTd/Lr51b
EbhuVo1oSlB/u6PO5NeKbDb1uQH4xwbYV8N5zvZ5nywtC63C7XXWWoBOJ1+V4XxJ6GO8Rlurn9os
DWZgqZ1+BmPByWdI3aK40plS1QN2IP04r9JprwiGys+Mm+l4HMaMS4oqg6g+qASQyWGt+QrZZzMK
dvq5UHcj9Bl7YaXM+dg5NkDYXip7Fy8BEtUwOKr+Rj7WfUZsTKvPWOXJpaxwtuOcMng9ubLX8F91
PaynOgcZc97FBouKVysn2KdulFaHBtrVq88XS0KvCWjtnpfMEi00QCl5o0zxMWNFXffZxI2Z/gER
Pgi8vBMZVI8MoZv22Q2KQfbu+iuH0rBxOFcZAcAffB3taSJ1u/EC/hsxUlsUcwBzrMBMzyKscM/K
hhtcyj2KwGdZ1XsXhxelQEtS4npyoughCfpt2ArrhKb23jgxpq2lua6LgP6TaRTijEISFyZWXncw
f+jRYd2MSxAuDXT3QxRPebVrqonjalXklKo7CjM7NAKArHb001+I7A6xapEtPC9F9OTVc/Ad2QZE
C7OGlWKMeuHuOjrAZFYn9RLmB/2M7blt7mJd24cMAQJoGM0vxNZXBwuaGpbqraNdpyMb7Vb1CZAe
5S8SbfhBRQtL6eyNMALEgPS+7AaQkAHlO+sEdyyj6f1isVPzmAL6GM5iYhxvnVhi6jPJ8Jm9Bqn/
0vWN1bgm/Y0A1ySNumOE0bonr2Se8K2cU9zbrnDM1jPUzc+m5nc8Mvk2L4sMol/BaFYSU/7mlp3m
gAUaaAKjbavtjxqtBbvZLDKksjRuD4VfIUcGppXvBYsTHp3Vxy+Bg9G9oI+FwErrAyNkc+qi9GPK
CM0ivfYBNWIrjYw8OU3/bRzzaKTQqYgvAZIwYcknTq2HrDJ+hCtuzuhgyyJNqIPb0SPLXIaLsWzi
WyR8OH1NhjVDgf/dElcl5jxbB9BS6AXMiDBU4/epcd27TozJjY2JeX5aGNHhGZiF/G0EtwsZpPLF
k6s292w/FBjetUsVxMG01r6rhdqIg6lGST1HXHXzpdQhC22U+Do9Om2jmmPl+OCM/cG1FVpYzkkI
4aUaOcfx7NfgO14rEQB6gxkEtZAD7YDmbbzqNtsoZvtZDzxwIjbQBhDN7nLZUaYdYwtwDtoz5ZVP
Lv6xUsJXLAYYvvbVSnfLFekH2BBxUX9Pqpprfj3IWx+o0HNGecVbxOyfOBsp5dPazkgj20X3D7QW
5C4u8wnUaDg+jyF5eT4/7pS0ZGb+sA8KTBt7TVei3olMYfgocuZjoWrYIJqlvIv90SEAIfyOKDYh
g+Gg63x+LCnuTrdUv/tSWNP9aFMf0JQCyTMewP8wBPCCuuQiw1P7cy4nr78cxjV4EGW4Ps0ukXXQ
Rl7zUdlZvLeerbbCPK99GJw6eW74Hq6KIuyxzTgD3T0ukGqIPjE1unzt9JLvhkKpJ1ck2JRkF2f3
c+u0H8SqmbNGtG/CGC786HYgxsUgeIY+TJctUluotcW+AyGYNz3zykdWZ26o0m2x6ASu9N7cukPD
lvE8V7vCoy9z52J25YgOFOzeVE3z4LkifE/GaMUL03AzZF5OyfvQxeAZWpGu6XGF03PG7SFrWGRm
8phxkIueiVBqIwYYmW8xanod5KTWBDe5MwTdWeu2fbxfhF3echdAZ7k0NHNOEaPtOc0JXRHFTu9a
QwGVGUD7HGM/Gj9kYUNLGVDeYY8uVpywOugACYGJScRuidXwxMYTyzPuIcVNmY7FpyWUUO8VWGqO
NkuO5xpyRMqcaa5LxL6EWbQT+GIi7q7Da1apzdeE3KR3VoniOzzotd6vcpZ3FAHyJ/VpUz5RgyEf
NFt8faFi5eA7rFC6CFp786tyXL4wnYTxncMQ72PWqAgH3fajPTAuAoVZuobzXzJF8/dQoskc8iWQ
P5aBzLSfNAgD1WpizV1sgUjdqJHl1I1x/x40ZfcPltZSnNwFlrFimoKVO9M01CdvQII65AjY/G4u
BYQMk9v6CPLZVISyTJefoih3mbXVY4LVS4byuY1bEvApVWY94nJY3FdMMPFCZZ1iUhiTa1uNfapy
hPtd4id05cgiLG9N2kBwasoyi3dmkXN45dBvErFvcHvdQ3aOA8Kg7uzexVGYu5dD75nhGIeDAKut
THPdFrneGnI0TsNyXZqbvoMhdlzQJn6lVuLttnSvhV9Hz0HihrYzz0RjKL87b4FRbRSCqrx11qyn
izRoeGt8P/2uJuFfU6uKq2yJ0BJ3PpO47tClmOPPwIBxQjVx20F66dtGHAdCLc9OO6maTFJRk1En
MvwTOMzwmTDyuh/dILuvodIRKDdZ/JnoqrgRUThfFNxE1CmfSH6QkI+d17lsxBPksgq3bdSntzrg
ioDJMsMoNYHa4BMpN3eand4ipvsUc0bFzDTRs2+ZCkRwq5XtjgH13urYT17r3FZ0cWS43X27nnPN
8H752jQWLkw5jqTvffVh18l7N2s3Djs1JSj6RdIGLzwwnJU0Jk73KKK4nQ5+JfVbMFcNvsUUA+iu
8ri57RiZqx96iuJqNwE5+KNeLeeDDGJ5rXN/hgxo9HoN6RAjXmozXu0JCgdxo0AIGtySiFA1xxpN
l86K5a4tTfvVBzr9HLdSsTvQEduzD5pNnRXj0O7NaNHdqrxfGMKUS0SjpT+F2EHauXo1pL2RY6ep
9g9TFXmM2Ut4EWfVEtDWosKURh1LScD3cV0EO6ue/CcgcZNFfqFEd5e0CcbCPNAZU21cbfUtE1Sz
XTiG6jMbfRyPE/zsbxyDJVnSbLXnC9ZNFg6D2gVRJtO47+L8bSV895GYCfnFK5uQPsilrq5GMAX3
1Qh7bpdULb960k6uz58+zx+knDUH+C62946LREsvkV0J8jFffB66TnC8pOfvtR1M+uzw+WYXxMlZ
IIyU9eVIUCG6GIg8Degvi7u58yDD7RObjdTjrW18mrjRe8dxcDvIo16avSd2QfG37qS2qGfzYHLD
6YAZlN8CzW0JjuLVqS48LvY/gdHri54LDqqBjyqBbXrammo8N32M4i4H+ia46wPER1jjjV5mu2c3
MQ80tLMm+DKld54gDOueH9HbOAomxWytWxtoa1rw7dNAmRhsJBzIMSsGhvRZvXLq8tpDgl33XsaM
3QBXzBI6lyIBAudmRZs0q4tEpwMfjqRwie+k5PBPfZxuO1zsow/UvLIugoqqCOeN8Fv7pJYXG39f
kHtJ5csUcKY7A3Pc3UykV36oHo8kWYUlQbzPJ8aMoRLzgxbOTPGNNnCBqEfilIrefgXJjlBeZByH
s1CtGUTlLA7f4hYZiraaZQTaam33DhN9ucyzasKN7C/TTyqNKNpd4I28I+rKW4B1lsUgN+qGpSO5
JgLZcHJIqvJ1iG3qfAMcMyOicfK6m7NqeJtoNSXHR2/Vs1MOHN0j3NFUywf1ep3OMiGNIUDG1HNo
oguTq3E4BSsaVyBDFl3YqcwT/FInWKjylyAMY2y34Dw1LVyqupfbvPCQAPYduV10LbnMgf6AyVHF
TagoED9MRY/mMGIhr08LaW1eu7JT7lWxJKBXMj2M8lxQTU8ute/WFyaz/Q+N9yL9iuK0cYCTmf1v
rEvCXOGIg1lxDzlL1po7XhNMy8VU/LF85DRF7KDnN69rNHcD4JBOpwcFYe9+1HFBZ9qKv+Br4bai
PEIJK6YTtVOQMSgAeufqpJ19P8vwNuCiq/ZWBBTKLaNAtZmbtZEXzIx7WFBJu7wHKP8E/9pR6xPN
WfYp7NfqyoShD5GlLiIqArrBLHsdEbO9ySrfuS/L3H2MZTP4OKXp3yLThpUoNh48v27K82fPW0Ns
3qWCr0jzAcw5WbFp0w8w9oQ7Svuo6ABMz1Qa4SbzptrC4gE3RJtaMhNIHLghP3RV1lKAR4KMgzsx
PbAUa7BcDSOuFIzlU/+eFxM3Owt+cjgyPpHcQsb2B8PenLrdiqDDgdl/Tfm0HetuZ1zX4Lie8DBQ
Qpbqe4eI9ZPKPQa38ZqVWKdZL3dFzMNNvNcpf7JIFmgy3px/jkx8L1c2exoYohEvdpptx1BiNFQv
oj4u126TIb548CcZVRL047zSpqNzRYzRR9Q0kZ+eWHkZYTkKwuUq1uJRgodZDiwO7be1WOBqDBTF
DXsF6No/dYIi1Z3Ih7AGUafy4oqRiPPJuY3SA890K+FIJ6yuFNSZFJ5YpeW18NNFnIs+Bq5DWNt5
SBCHcMcHneed50VSXbC396/tmsHtGMy43eeEbsNjL+KNOzsFvCZKwNghFFoTSoww5623eMy2flHb
tLwpkqs1l9U8eq+rlM819PLsF9Co9MxOqX315LDc+LPPZuLAeuc8NrCvH22KT+1rPy58dgqQ9o+c
uMMLZgf/Sck2e8wM0sAurlK0ZB+/y00Y2/FRd7IYNy1L4ngPU1xwlcyxPJEzKLoD2BnzY4I7ei+7
HICMaWuk4qgW2C9KlZYCXn1ULV9xudR8md54H7rbxjibBZAQIzwmSCsOOwQoeOhP8eqNkKK7lkA9
UCyEmpgjLiCyMVdcbV3GEJzwanJw1eK8Lr2/XM26DoZzyjPUA5+ZevWgLdJpPwFaa2dN0XIQa7wU
bJfqR6mG/jZOZmgv5eLA73cT/RinHFwRvZyGt62YC3EFLsY0X6MkxZIguBXHVyl20W4nZGR+UjYx
3PtTZ+4y16qW0347PjsFf/8+iyJyNLHlUHwmgdtKDEOq8I8454qnSHYFJDLpzQjy3qwo8IuVfu8n
x7/qMaG8u7X1qX6WWP1G0SwvY41FZtfQyfo01o75Xq1Rjp9CqAdnMLODb2dEgdR+EDw3OhF3rRwB
7hZgihgPcZ28T10BCKpwEYd3S173hDZk1v2sOc7dIrPVz9iWKRQduEuFJ08k5jNNc8I/FcEo4qSG
ZmMySayOnEdn5yMSRl3LUBScuBtTrSx3KAeHvnSn+bD6rvvLZE6OWFOpH2u4JvmZ9JkSn3r0navW
DHgDnJjPJ2yT8JWUZ/dcJiuZD9nzG5ZkmAYMFRNx2XUMPoWk2RZLV8Vpq2BeUOykLCgAcnMz3Dgo
A1z/IIDyvfl6uoAMB1lxIaH3w6nppb4shOXIDxpVfOvYEk5tMeSw4zTFpjuZpNNFQB6bUETkrmz+
kZNzgBQw6pSTDgSwnAmPY0t2F58wXAyQiUnxXmddlyCIm/QOLhkfXNJU7ptNo/ARGBo3dt4FlPSB
INvdWPnrS5gMS7fv2fjeemYT1Vdl2A/oJY+oQMXQytOQAy8E8tbl4ri2C9+hO0bd12o0uXOVOFn5
szVTcaOK0MGJ3IVTehzo2fms+8b7iYaE1IEMWYq9WhZK9SaHMdiycVLow1NwuBO6n34JxxFXQaS5
KHZUwzHqN6Uge69Tjg6rtlgEpiVdHrJE0Fee6D9u49ww/b1BxOVTrA3XBR2WzU8r69w/Tos7PfYq
Zmn0cTAhA1VynGhfUNmv2fHcm9yGIea6ciLV25miZg5Jyf3DErsZHK9VohYx/4a1ABRIk+PptL4p
YtlHJwJ/3FYbqKrxAX75cue403YTcloWXDdAGN97I0fXI5zmsOd7qcztyAxJUa6KjHe+WLe8UoHy
O04Ivp3PWwo8o6PQJJBS1azzUWAaHYA7zfKXHjz/0Y/HRR84Oep3ei/rhzF1uA4vwZrQxiNacqBt
7TG+NjbJcSyqobwvO4+qHgfRg/1UtsUNLoB5gqpdbrjOaIK1VTNGmvd9DxKd4JXS8FewORmifZpw
OCL6+Mkutfxap6VXaNJj+xQyqyA+CSFj3bPvlo9uFXEDmPrUvWtAy0Uk010F90XQ2Y59vezR3HIO
wcRTovhlthD48UxCMic9LMWzS0P1SpZyDSJLO26CgmIKbGv7eWpFQhopDS97s/1oHaf6m8DEC+P6
1fd23MSr8tQxK54vJgCxmNeCKR+wxpTyunbL9b2CjXuWj0vxGiinemQcz5FQjFs1mcKRVZ9aFeLa
ZJlwf4WIxrgUgO5Pe1bD8o10O3eynkLiOwc0LlZhoZg4NbGKUC68bBPBY2u+ThG3j3NgjPrJNwWD
1MFzcKeV2dirr+jSNa5OA9N+Teki2TOnLqmUIrG1ug6Hj8yyrh3SgRPMtcCzd5URTubLsIGcj3g5
i/zIyQ0LDMbsAMJFPi9PGYVDhOyqxWu+2dJ3AEXwtOTc0eSUUKVi0Da7OgZw6nHuuWz6Qsq9M8v0
Nddt9Jhwgn1l1tq+6QQvyN5tC9renJIQMF7qKTmfKJ98wvhP80PO4f971oJy1jbonno742gZgwL+
SS1Y6U4UP7CCBWCN7/1oDngkgbUzkzWze42cgcOpw6b3U0uyCvsY7OCj2zNaK9OC+1iEfko+Ocao
UWIfqo9Wb62fBKtw68DL1uWFGApc1ClscFL4s7OY8zaihGefm9F3zlbd4tCIVq50uzit+esVasyb
8iCrfCurCSyj6HnZaDWvXHJ+zDTxhhar/94RGFzPmZlBe4f0olm4S8s+lRpeX1Zkh7S39j3vps9D
OwP9W6rnxcr2RWFcrrEuaNfcjXzWMdRRDBa0gSZqI47VU7Evhjb4SLNQBpcq6MMXf8K2ukMkTT47
zQkSkocj0rNEWZrGcMGPj0oOkprVedrumQ5eWDoEoo4BZhZ9Fl3rubBlav81aH1yjuWAuxZHYh0m
ZBEcnv7c6R6LbizfdIo+D92RAr+9mguzZc6RtHY+WPsr03LVOreMPahOSdIIg+fshCGMQtm4+0g0
3ptH5RguxJBFHZ6LTjClpYxDxG4qt7puRo8FEnRXrwEjLD3dSDObHw67yHxJx0i4mZRLl4yy4+DQ
X6s6/x7L2QXv53p0zTCwm65CmKl0LmeWXCUrLzcD2QEn5uPBesGwmRVuQYod2L0j/7nk7skyDB71
2XGNgtrIc2/OiinJbpD2E38/eutwEcDesifG8To6zLEbxCem9TGwUXq94LZYbKXcBbFN72aqDVBT
AtMnXICNXY5us3g+zYNNTqucy5Tkm9J2uhJc8sNLHOUtHx8A2P7cLMYZjowvaL3TXa9n2Feh/5mj
KlFck8Ylwp0TL3TaMFpJJ9bEOSTUytSwhOFuKwBBfbt+L0zmP0Dow/1fRdvBHS96mZ1wiJDSxhH/
tcD/lfNJbPUCLEjoD4ETc7a1DZG7vGw0UT7bs+W1KePl7912YcQH4MPk4m3hjt8IhwZImxWjIMvY
8i6AxIsfQeJ6FBNj+U33JLX87x2LXrN3SU1Eh0lAFdmXddc15yQwsLrb2DcPbRdynUoKxBQOT5tF
ZOkb9byM/fzEQJO2HKyQeUv8XQEilDqGhD+n/dqfbKoD6F2oIdEBI3/F7Lwv4eixKTmvrReygfI4
sUfoLIy+aZ8ejutOOOAIh1xML7VZETF6cgtmxywKDIZDHvRWoMW3L7io3I+0jMjLtnzKHML9iMpW
sk6dITcMtvFSRphBMFx4xA8ST0N+7UiT5GxtRPp3Plah/DZI/ZjdnXvTcJo8z3tDCBIBFI9wZvqv
JkqBYpnhj4oKb6nOle+GzZ5siP+G4MG1qHH7Cu9psQ407U64Ynj76+aAttFFF8s0ddjC5hqTaZoO
YAPmbUhzqKQEBjBE4Cj3SzYH4H0I21MCs1pEZmrF1+agBsLwe9+THS5bRolXfdG3yalc6w3z4Y2C
+nipVIfRyi+qgxiz4BsNQFmLn0JmAdk1/vOu8uvhdQ0mngUM4ysxrKC1yW5p/flRmZDSnG0R7Q5r
UpHsKUYt82PdLYAbF7/L8DK5vZdfmD7IvW2l0B9m8mZvt3BnYF1RDPP2Qte4i0pGaFwDG6togA67
iqiGjfBWal34/GGr6+cHOa/ZJ9U/dctEQYIiEV0xM0vgko33ikNYeFOzdmQX3DRYjclLZNXXNVid
X+syQnJxXA8BkmMvUFmaY0nO+lUasR/TlEimhtE0h2CuZeB5lhBzJb8lF/e59Yb7cUooRme7dJ+b
flk+3U7qD2Ck4oXpTgK3w+uri9rB3cI1JgJk0bbVT2a1AxuPIPx0XLMMOkc7NiE8S/450BAuZoqd
s2DcIXjvBB8uN+n1VIInhpY25hn7XtrFoF/57ymICDz1S05GoVMxQdZkAVJmyrqOPPf7WoGfo62F
nX+ftVQkAEhI4OhhouItjFVGvSJz9hUQHYb1cDsbmJ/oOeg+sZ923lvBWElepDRVUWfAEd991DhX
q/PMTZkJDp6wZOMB0+nvY9el1UeFuwmuTzVhHHasDw4tmMfoU6cFRd1JnwSfWY+a+G3FY4xNoyyD
H6EbgBOK6nYbbOBPgy+gpMiOEyVG6SEOpO9glyH/s/8yqyWI817LbTbN/V9KGWaHYaWU7fiF7APT
3cXCKm4VsxePSMAmpLZsdl+IBmob9S3Znmlun+I+jIFFrHa9arqquzfNyAT8y2xtCCRdg+WvOvOW
cTJ+C/0qfKzDPr/44mD18dx227PLvh7IRnsMbTJuV6QQ1+L2S6TjxMF8xhmCzteGKt46jCnc1gQA
FCSlJ+45yp5oOEIm/kKPoSXl42kEuRH9VxQlNAyvw/bKOgGoumK2DgexCHp7cLIJHE8qGZkcGtlW
jF6rAJiZV29tDbiOX1OItzEo8YF0+hc6j8qtJxHvXWasPncLDxNMZXp8iqVcaVbvTZRcfCkyrR1/
xE0tY2zL4HMafPaMA9C/ptGNHr606JwmKcfoAGq4v0w2iIBbIsPCBmTme/oyGxbjdJqLY025BeWv
msElx05IRRBh5upkTI9/9ktDbZ9xB75T8gnJyxDrKCJL0uq3Js5W2Orzhq5bGZ7tvyDNKK5HQXFU
UbYdoOjzZq2mXgpebDnBN/Ymez1FRXJ0YcxfiqTLXuO5m8KD10/DSzmE0VPokqPZhbXvuFwqfDXs
agPlFizkUp5wEHMzHXLcjxR9tANmWioCv5nST96cBD0TY3R10/u6IQ5Ye9UrxnWm3ij73CJ86kku
cv5iYByMkobzEB14Gw8B6wDoln/CQy+fK8/Jg5OHWfTrnCwgqr6Ureu2MflFrFeUcKDyOB2MhzL5
JjhH/9Lwl6aTmtSmWuHnqKC5dv6PL/hFB0cyLgKaACJ3J+aupKZJTU9AufN7aiu2yUlGfOmUI7Xf
2GnAAvfFTaKcY9awHqMV9/weoYztPWK9ng9fMowRRbf6yXH21uWKPh3iD4JNn5OToDQ1c7pxcxgE
xQGIrUDEKsbhQjroi/sijnBYywqsSRY2m+2XW4neffHpTbIuVqOT3xGY4rZKJRz4qAiwFvkuhehO
Hdn9hOKXYw6tmx+NGfv6HyLE3l9y1/i0EYZpBKBSk631N2obimNv/WxZD6KqGTp5jHGY8lWO8fbT
JEBbBZULuTB2ZXKNGwAkblYU9Wcfduw6jVTip6VNhLkRPtfLqssYpSP2MAchxqdYkOqBfrZFyvcs
mmKci54K7/8hBf3XX4FQfJxIL5QuW3H4W569bcbRqwzSMfAPYIV45zwoacEQfyjCIu3O58tbSR6B
FNmhsPS3OQ0MCUJckPwDAs/9SyAbeTHkYwzJsBMMSja44J8C2Vw7p5Y1CVRRiLvv0HeWue+UYxth
EBxAyAZinSbHfLbYsPSil+TkhANJXKzCYFzCmiPI/h8+nt/j/gk/E0H2WPgB23EY/IbLmz26N43J
qB0LufQyuazYDlvEgjsK37yPKQqqe9wNkAKNTj15tF3T/uHVxru+Av3fjR4nqOPf/1Re8ntQPI68
RELvE8IXCP2/5f3zLrW+MzvmwKh1Xt419QP3zlT67xh8pg8zRlyWwM3RJTQOI7GjDJ9Kue+5LWwA
m7V/q9sVkkkeb6GAwBOUBg04zKoyotWghrTGZxpINPUEOgoH/FGVtyvaKfwwuo30sSlYWC/YYvT3
Na3KSzrgKNBRtuipYXPJJKjY7X/+/S/9G1uSvH7MQwG/QUoR+QEv3b8/HpUaaT6ig/HgZnFtLxOK
67GQ4Jyr2Hp7jOFj2Ihg31nB+E0O1v3w0yHaLnooIySFfZLYsL/fc2ohHv/hZ/sPjwmhbz/GFkbI
JPK3L+xPj+5Mk3IdOD449CXJ7Zlvt+R+2IrmLi9ExBB0LXS6E1GpkaXqwHgn7h6CrdBt9KfTOtGP
LIjRj//hx/rrG5VsSxPeHM5LIT/bv/9YPuJfFXd2OpTLwozAY44F3SB3lhkuhUvhtIesSQzf5wzF
tLsHSYME84bLbeA8w1Fq/ddP9L8Coty0HwAe+o+P8eq1/Z2Lsv1Jv5r/KXj+/6SGeaNc/79hJvA5
XmtYDx9/VDp/fQfPsf0D/4KZeLC0eT1Z0ATYEIJ9fAPmYxj5P/G/eIEI/yBswxLZupb/h7Itg/9i
Zh27LMyMmzbOyP+FmQTJfxFd9eNYCBHEYELd//O/gZn8++IfbQXQXuwJrpLcCAlF/LbiCgz7eC9g
nzkWh9/Rt1qMJ+yBIBEA9ZHELKKhx6/eBvFtmlIs1itPLjivvD7+h73037khf/wovuCTkoGQHLTl
7wtt0JluILe7n8p+PYL0SY9T33+necP7h7fin/4myDN/flcjCoVWNhqxrxYaS6kepq2p6DUTb0/8
w0Lt/ocPmBqXxEesCQBY/U70KBl5FFgrxD6DanOG7mjovwhwOyjCOFgFpwMNVczzvRWfN4D+03Z/
e/7T4/gf6DD/6ff988/w2ydr8bzqUPAz5BGxP9/vEk7q0/w9IiP2Dx/t9kf9CS67PU8+kqoMSR7Q
S/HHEv6nZVCuM6VRLc9TzBGS4JePIkcc3/GQ0xOy8xmq13D297/e9nX9/nei80heBxAjXvzbr8dY
pghkzq+n+RZzypccc/QcZmNDMzjXTiFoG0HcOv/7v/W3o9+/nlfOKKCjPSIJbvTbir9m3VoXkyKv
6s3NY+xO0yXZIKuPw2zC9NT4rKrMJ2rqDmUMnyRImM8yme3j+WW1ogrPETcwXlUC58ShqWu7+f21
cz+M1qESVGTtTdsXaBSaCrTuux/0KPt//0v8pycDX00E7T8O3D+WrT+/CWUB8obJO6ppUHhosUVa
nOslRzu1S1o8/f1fxhHlr99UEGA7TXjWBVeC374plKFkqWOIgDn+BCTzCczIDhNBfRf8cTH3p7zl
yhaQqtmbzIsuI9l5sO1a5uUcLlKw0ZnTpGbfLluhu5uP8O+cIIwOJmKSB9+99sdzRDQay7qe+SwA
hXH5wUwX5YXPvXmYF3zlD5aZFa6pbKrUXpPliYlgBfOMvkUzi4cgzXXfjevbOq8AR0vKLymeRCtf
0Q6J9O+iFlTvOUAK+kli3aEpCoyB6rZvogBln/RAvtFauHg7lE691DRog4HD5yev+ngC9xmBJbjv
5RwAGUJ2BNpSW5IKRarCvU/k5yDSFnklsU78yyXNBHWhcxEth7iLv7tLPJ8x+JL0YLsDdiz+PU4H
ksnjdPQ84xQHMiDF0yi65Bb/Rcoprg/aB+mx31xhQmvuKHqX1dlKsTITwtISHxjbbNlLVXo3UT90
z3xMMtsMLtN77PrRemIuqOhKtCnuaQKO8sMEOZNvuP8pQ7KyHH6FwRrhcpnCJ/RFBhlYJ8JvrRzt
LxI4Fg4vja9Psqjtda9pg6ZNy9zNTR/xrHVp8VL4cRMf+traLbqwjndjsWCdqppW/lzhxxLwacL1
Xvc1gKjWNuLeOs5GlEub+R7uRvzdRtTtkKzxMNYvOsYvBs6PtkLZlMRyGaNgIxMxyuEaDyPetj5i
wOwkUYajb56jX3ghU31mGaB9jmQlFGZhp7gM0g77uikLJpR2FdF8I7PB+8ZYxxDDZKH6zp5JKpK8
qcdZs4mSwALvy8R8Fjr4Eb/lZDeDbyqePY7FFhOgPuP+ox+ITmMji7NgmDhpYVpFwYj6h2E7XaLU
JgH0QAriqJehS7U5RfMQonAhSWHVUlpOnM8aetyAJAaD8q4NwU7ClO7AhT7oZYgUV3XLXSZE7e0H
dpqt1JXD9R5fJEfTamnKX35eqOVoe40frMfaxyu5zuNLS3t8d2L2YcV+nCO5nq+DZa6jGWsnEPui
8YFhLxULUFHQn+w4k3OzHP4jXLvR8Fp2aeZedgF4BkL9THNnq6l5mTHzXGdVnspz1GCyt32YheaK
IVxPy57XwuKjBha2fly1YG5oh+VRwIYkBEZ5QGz1hcQFqR+aLuJ6AqYA2Gwd2i45w0oUr1cp0oNz
hSazro9L7CfzEaaP7E5tjf7ykQ65Xr4SleVfuygy4bRfvWgp3zxeMpRJDBHX6AvV9BNRC+yDN3pF
fiN6AywX0FxzEWRrPhDfyiaMA53jP0oxEjy1CN0guUzp7MXI05nvxdRS7oFWhh8Rn0c/XvMIJI+i
XVtgCR1aGAokLcIE2dLEfl0WxqB7hDue4DBdStxReXDPpIkA4xRtw0BoxP7tjC7D2KQQmzKkVoog
mi5xpvMwQ2M7zq5gBWHRbKT7KB0/vwWeat4w/9j5Ca+kwuBHtDntXpow7NEtG5wOtbgicd1hn/Vc
JJaLFBk2Om/oCNm4LPNI5nPX9v/N3Zk1yYmkXfoX0QaO48Bt7JH7nsq8wVJKiX1zFgd+/TxUt1mX
1P2VpuZqZm7KqkpLRBIE7v6ec57TCnKTduX4Es+rNczYWW0yUhRz05dJt2OEoDHu0jhVTwXxoZE8
5OKzClaeZHjAWmKuxZCX5dHIhptwEAx2dhGp0mBrnKl/aqUKklOZORPjQrTjnlY9/mY4sVP+Onug
QDfgAOgus/pBKaIBQ3wk7ggDU3ZNLk7d3Hf1I/N3NAywUOolH9T4hAwXXlmOTq5ZhpBnp5wpMjkq
Ip+1HqZDkivSbrFLItvG+5UsY/Pc1W70KAlE1EzLRm9nFofiMhBF1QeW7AjHC3bw2VTzQ5c03fPq
Gb0aMdXslAnGl8hCmgjiOIKNyT5ZdP3eWBMhvHa6ybLig/oqcBZtpPS+Yti163oN3LcrEIpBCB0w
3oNcY3S1Y15HgVmsy+Kpo6rc3niDY1/OWP6I3ucYF9G0DMmWjHm0dIsAVTPpvRPhrfRg6TD8gqpI
maIf348NA/tT6QZXeRhG17bu/X2dQP4NEwrPcU9fTKX9HplQ7UVh9HOAKXLD0cycAisbP7wxY/At
9ciKiyOXuyDANAjtujvgLEgOWEFOkd++tsvaYyabKfjoyi44+HVRngaoF+dcR8VbiCmWQhg5Hsue
R9Q0ecExjIG7bf01eNDI6VsV1q95HhUnTS3LjAK4GQUn0jyIaOb0vSm7Jj7dbBCtu0tUadfeZU70
LmGDH8va1OFmCPzoqxOaMxPY6JRX4ltAEAtdoHTekaWsbU8V98bvsvwILWklKmS40JqI+Nhk1GvU
Lc2Ty/Nty26SIMa8uPtyrKm/8YcfWYJd0AqTy65rv01+BMmnJcpeeecwrrMjdaOvjJDuDBidY1Gy
HufrtcqLot+DX4EsrCnlXhUUslBFNZ5xfdmH1EsusNo+CXBD26pGxMLx2h4M0topk0S653w1Nact
dfXWiJOXXQDBDCntL1HqIo4TKJzJOQn3BjgCsTgauAjqC4OwrUfK28e8fZeojI8VcvxaD9y33k5H
Ew5tP27uCBqpQ9+O0Zk965Pr+c6NST3WFtFWt4GCT5yGp7IRzTbo6q+JETdI7RdCrwOtzOngpxEw
qGMf2lqNCDN0VyT9cOn6obX1qvUBAhNsznZsdK+asUp+sCcMvv7RglmGC3hlFdI0Z8nlMltUB9Fq
EKDPgdXzvYefIMmwYRw3rLwsnIjyAKNmKD3EHvLz5LAR8Ix7O2T+d3vgz/TVLE5eR6Smtn+Q4juw
HetvGwsAMSjKI1Jnt22s8ltEY8NOLgFV6C7RIvoNv0xeZ53lktznS8ueEuoaQxFB/bN2A0JOaikO
budrQiSIywxkuYna/aAmINBrnsB0gkB6v2e7F51TzwjMTcG4p7b+vpY6PiR++R53Y/BIGu0iDxCs
LMJDZeKTQohwOmLt7P3mQ4YokpHVPUIzPvfhvO3i5Auxy6d5WBmYLV1vtS12kJU/yowFjIEDyZQ2
uikL+Mlp0+5p/k0uG2LakLf5PvTOt65Fjm0NrAMfBOMxydkPu1ERcByZsm0xY1EJO8FvHmMZHRFn
wOnNdaq+oB72O1oPf4AMSncJDT3dQGNkqr82pcsQCSlq12FeqxucRak/v0s7GfY4uPeLFcISx1u8
SeaaPDcPNfKtBAkKQnrPwZSmat/Plj5W2h3RThWuPFO3MGjKSVuwCuOwZxtKUHqhBaPWX2IvpvQy
kcmMp6PFrjP1c3zPtc7oTM81D7fBWu5JfEDlT6fqNTFKRDh2U6h3YxmXIQOuJMg3I0Ci7z7dsgu4
8mFNSHGrtdsiVVg2IgKKCE3M3M8Y1Y23YwOiqrOTdCLAZwYb7ktIfXp6hJvdhudm8fubbJwjSayX
mi5qv5toS3DIhRfQJReCJZajXKSA4GstpjNiW3iyJmxE22UZMu6cDpv5RoaJC5kO+s3Ws4supVLW
1T+4jIXPGlABXU9mEEJzgOlGR4M0mxy3frpZYmng/DDkfQ+HSQrM4wTOzo0InZuOYQ6XkaHoU2av
JO0i8cUDSDsUQrSp7MbuAYCDT3CDD7D2zvIYMWwS3NQeeBfpqBzHRuoR52w0k/idG9oEzpYgYmsr
SMcva6mo0+3GsLFfONs+0ocYB1swgLwx27RFTmo6yUbSkg3/PsoxdFbRPfnRECWEfdFJNHNsgk1/
jOsWl68ibHB2XLDuMcbrvfEi8dKHXi/wjlvdqwl9Td/wXHGVfAJ10YZcNGp1E8TqKi1crCGLGDX/
G8std/roI8B4zoDy7c/pC24OblRHVP6TE0ysXgHRWgQsFY/FbokiwNZNl3Gt5hJzZ2QNgCxmnzzQ
3IZyHw9RwpIQ5wQqfKx57z6ymcKj4jQn0irzQORMtt8j4afvpanG+1DZ5j2oZXsuBvh03NtV6+59
PO6vvY7Y5mFMWY5559R0FWNXIRJpmIltBPk/ereXwfk6Jmn4KqOQx1DhxRmP29xaU7/Ykp67xqLO
SHNjwn53C/Mg/bb+zMcSC7kfww1AxG/nK7JLjNHkgqMEAwJj/H0YdrKiIsypv6Pvy3cb/MWTq9Dl
CAlJcCHp6DURSYBQDzt/sAwPron6cL6KlfnEFYf/Yak6fLu9Gp0HWfj9fRx5ZXrR8SIPhWFPsGHy
Y41H7M85q6RRpEaSbsAW5AbL16j06nvIwE25bT2MtlEt2m9jYS+3+WpKWr9l+JOIrLRP5OrwC/Qq
8cyuRZOidB5Ku9jFZIcypvhqAuiyLDGwDQBw76qKcKINE84EgLW+YqGNQLnyA3WkhOj3+lGR9r0f
XNTmjez9joRogzEwWMhfsLr4GPpJWMzVsRNN8Tyxa/cJtZbVpzUMEthPDBp3BOBK+mup6mYDighS
aFFU9ifcN0itgOQM8R8RK7k3KdRy8ikzW85lMVQBL948X6V4/syu8SbrraC4Cw7JQlx6qwtmqkBB
0E4OU25BKC3zIuAi9zOnJg/qIr2fBtPqti/IR3C0ZblITBb7mGoK78GFDB+Q4mjFczH7kr+2C7BT
LH2TUEEGHrU/JQqr0d4SujmPA96Vw4xn1XCIUw4JnTl2MAFn/XRYVJ8BnBpFCL2rwPpBjF5kL1Yd
Aqv2M5nc++xL8a94RgOpXEzX7No20Fhc3BLXTKjXo4+l8+V74HZDcgzrCPMzUxXrIUjI5W9IJpA7
FJH284PXaPOsLI0PCd8/XRTKVO09Bv8YEckwMT0FzCrKo40EfU+EIpSA+TqbUoA/nP99IhgRj/mq
BPum43FOu2PLeWw8kE/BdGsaFbxGKSSjrV+zQkE8jMRw6Jwo//jrodZ/maBxCGd/xIla+tL7ZQpY
2WXNRIlZ8szXGfMmlp25VzbFPZX5zYD8v8xWye4JheIHyoV2M6Zrf5qtYsLLl2F9qUlTZdGWbk5l
0uDunF6ZU0vv4G9m1//lR1t/KGGjb/sKM9LPr+cPXWF76yxX+HrV65PpkluAL6Vl/a427j9eKnBt
5kiuA2oIYdP+5aVc1/g6SXDWixiyENGH5FB5bBDdxfEu//oDc/5jCBnyWiu43WNcvE7lf/6xMBEo
4vgYnItqsh/wwmbnkjEd9cZhbfZc/OzUM9qlecHvyB7j4jgMI5Gp1dF23QH9cA5//Y7+43PlDQH9
XJtT6U511S+3UEoACuwxCGTcA28jFnEOUHQVEJpO92yY7bu//XLSE8znhWCq6ji/XGvS2loNE9hA
kNc0IEcz7RDMgU5Uxf4IvND9zXR+vZw/TedDFz3ACQDlS9+xfy2Ak6LCjWF76a5fkqj7aOtIBy9l
XNV7mSTW/C5wfKKvqaLENdqrf0off0tu/N8rV/h/T5REq/srUVL3Ax33P8uS/JF/ypKWouJXKKoU
+GLLVfvjrvunLmm5VCngeECu8lw+M5vnzL90SSlWMZPHgcfNsyrxyJz/Kllw7X/w1QgxJWAHp7Ie
NfNv6JLrLf/vm4ZXcHh3Nt+JEE4A3qlf7A1sm4pF2pm/jWGQ3ECNSu/HLmoPwRinF7R0YIBuVsZm
W+XptT2o5PFP1+run6/05z6FX8Sd9bGHHmvbocJqwNv4VccyDdT7hDn2lndqkQDr2YcNAJkaCIZn
XMAMU+uZfbnsO1JapeVzMmH2sl+Cke0lANPlcvJU81LO6g3MPFuRdnLNk4izcTmCpfLoLan8fTWp
36lhvyiO61vnqYb6xnVDE0P9//n51vKYQvTl1KgUbv8T5QGwpbsUqzgmBOF/mVsxFAegZchxfURc
5oxU5eSX8ySoPfrr6+j8rM398WZ4nIf4ZjCt4yX4Zc1q55lISOKabZ1PZtmH48D2RlLdbh8meGFf
GdPDpHUkdRWgy5b6AHx+jE46LHv7ODVlmlzUrOLzQVheNIM6opJgX5iYoa9Mu7S7FLYxv22t/PXu
U4BPGLMHDs/kden7+QqC5+wKDNcTsF6PMURcEcI+YbqnwrGpc2YtOc+0bOvEaWggZNrs5H5z2eR/
vANWeL6WpAm99X3wvf1pqccorpweQ1nrJcBHMDwBRC6ncILrWax5yhY2c3JhR3KE/kB6SjLwGeop
JgQLrv4hZ5zX7XuENLV3Hbg4lLO3af/y998mt5sSXKdVBVLrj/GnHUkQwtigUwTIMqiZiWNtMDza
uibMN9j4sWzR9s5WE8YQp2yxRHLTwC3LjlMMrIXR+NJO+27RoBFU1ZIMSOFbid8s9+7PAjx3oKJQ
le0ZpAkKNfzVZfHn98htLugUEfU2rL1Y3xat2+gtrQzr0HA2atl5zVwfyjEk2k55LVZdFRSMY61A
+CdSCJyhsA8HF0sdDV87EoSUjdG4dNl6xFTaDGgzIHX9UHt9GwB29kZrt2JA5E5bJiJnCOZQMi/K
yvEWLSHyjpotXvRMR5h59hn/eNBo1kOJGko6U37zAf281+GHZ/DIRif010O8L+xfPiB/KWi4G2h+
GWlJzbbES2KYo7bNdtnYJaH9OmqxTRojs72Zhf2aBKN7pSEPIsPWHK22FFIK/zdvC3H+l/vb58nq
wkBzpedhjvh1D4YH2TBLo3FOguvzz05t2jNOTaKBIeOg6iuuJY70fpRWw2VR9ueKEEO2z4zLFLAP
7sLKplvSGSdz9huqyjhkHLpM65fBHswTRtMvsB/ccwGGDyW3HJxk2wPi2HdaT1dhTzKQTpMN+nV1
m2Icxa0mSJnhcO9B/elsjxJpP9Vj9QkgekVZFM9FvKibWRNK3zAYA/AL1oepjSGc25o9suC2dmT/
2PgQ2nQx/xhbyAPYTt8nW8/sspAxL42lu2hfNtI+CU1JItvq8lIHmndi2fahgoSWb7ldks9cWyss
suX9cqv6wb6zJ6I0Vtp61+FcYMImDMy2fBgu5ml6WOzQO9KeI09LMzWPjoofmWdj+eWOOBG1XK7l
BNFzjZbRFErc+9hMKviw2sIBk+Ym11GZOpiZI/XOs/yic7Xc+Uj4p7m245OH7/tiahmGj7EPC4YY
w8qL9GLKcYpYeK+tQjom1fu4ZAwTu6yvzrC24qNDvuNQpr7etTORNB+620NTi+cwavNbgVV+46xE
Ldo0560uaSRJq6s5tvwvmrT5O+wjAp/ALdC77Kxf7AvPYJi/CClj+T5B9P8s6Sf0JkhBbpcfu2KC
8UO6dA9pqoT+2b+nIpwO9lB9dyfRdvuwnaC/w7RlhDnbaiHsqrOvtsZkv8XJP3rMYqLsx2rt/2w5
8d2FclCveoqC741e6AZlWkn6rU9A/WcqPTbdNfsOIcvhrPylwlS+cpDt6tL2OoaEzJw4fPI57KUU
LnNwPIM7vBUI7ipO703fm3O86OgMraqsjwbz9w3JmmDj+ApSxRKiH4/k4l3yXjuLssGjGFXy4s6M
aomuX8KuMcx1jLyI8wQoBK5heRzGpDr3Y1yclrkhZ2J5eB6advw25jH9RYVX6Q+8yPqrMK7gBjVy
OQSpqB69njlLz0wBbC47GwaV5Mg+wgqNgVQeAIMeO0LQNf0rsEEa3i3s+DzBHdadQFh2veV0au6C
cGDijiso2LRD0TA9z+WQ8U3Kq+6QT8rX54TGl+OQSbTNMv0SW577GDAa21vj3H7lwZqfjBTtewLO
/K4dV/ipzZHamSlS5KK3a2BHbXMesE9thjFsmn3FjASCGJ2BItMbS+Ti2VubYhMNg0+pFb8QIv6d
S7oBqNNul+uYCRpeETvfiiS9LjwojWEiw1NF3P7SHX34X5Mtj60ZvjZQmJ4dwR1LV42YLkxKDnqE
j0kJoiwuisjcoei/9YMkEG8H+swkFEA80wKcwMIxbzV0jPuQdAkKcw7hCtvEA3qAdRbwM/E5M3fS
pQ/x2iT6aWKG0e1KuiBO7Kru+K/0hSKK7JT7lPNuaDb3z0ij8ROl2NPXkWHgl35msrGtyJpuSr+p
b+bRWUhg9Pxjgi7A4HjWn04N1oUpTla99fk8nmYLgYiLNJ8iktMUQRQRE2u30sVzvkz38GLK28lS
89cVLLRt5/4rZuDvIcjpfNO4VnLpart4LMFw3QwiG39MaWuz9yXAcGVJ0LVRZiWnLljUSSwuH5+b
m8DsUNqo1mSdey675VOnZAqk1dcPOOQNJEA3uEgtPeENWi/CxHX8VmZmOftlSX87Zshw51dOuZ8g
FmxjL8JvLLWk4sBJYmAoTN8dQUqcKl+KBfZd21cvIg9c2kSpDfWgYmBS7tTJsZP8QkTNh0MbzD3W
gOyCSeF0REv2D6AkaKmalL1vDHGzodLdS1Q10RXqqDgDIpmxdoz9XVt0+W3X82qG302LMyUWsFMS
pDe4sD5C7zHusP+wAzOv1Ef2N7kuRzhz0H68Q0RkZDnMedreBtgwNqk2vd6QeIu/k82GyNHYPPcB
O9yojoOEUX24JwRDOTLs92kpvuMzHK/LoKr2aan03ZCNJdUJQQCZPAMw2c4veB6qnVf3RMG6SX2R
Ln+SoTKDurzFhjJEkSFlaWcuDs/ZczhYjfexFvm1NybJg2MEXQ11lIP3KwuGdMhT6RlLkP3ScjC7
impLXTG9h4IUJWQ5eGlxLPD+7LWX+ieSqNY37UNdD2lpJu0RXLB3nonTkT9mVeeJtiH8oXcg4jL0
e3bUmjDqPkcSP0w6EE8NPTsLApv8tDo3vAqSEmS87IfxlmKlwyrlZlYzPHdl5Ry90VZPTe2JQz81
w5nmXPHuh+WhA3DJZemxgXsgC4hXi+ouAgZzZBM6vU1Ds9wgSgw3qRfjTorT7qwahPlN2+Q2ZOdm
unTTZb7t9dyexr5dzSaOoFNeuZcp0gpesuZ1XMLwAuQlpjDjYwdoIkodCLci7wRpfgkuArs398kR
z1N1ISt3PJXTaBGoKwj7pEJ8b5Q0qH6mOMj12YLmSFEIse4n0hpgHfRYUK9L5u9QBrJ+5JtdXC54
27qt1lCRAnbg1Gm68P2tRe7n2rNeSPzbN2md+2+TW/ondAEn3btRBJEjmhgSk6de9i0C2JMd1fql
jW33i0VaCWI02KvvDgfTO1UtyKoddQV7OfVr0DMAdDPKxxJoIhJJdJz8PnyMYPi8D7CaH0emTT/M
Uuff47BJ7tOVia96S52CDsmRwCPoSUxao9gy5Z3OSvXI+Xjxe0UJbZ7Dp3fh8kB8CAl/6iS/7tfP
TMjYmtFbWKvytElPmSK+l2d8RdzZbh8BjnacLCS7C8J67jEjI79FWHQwnoxpfC+EJvtaenn6iStR
XArRMe2nIdH71tgp2pc79nLf06zyYsbGusfVkYBQwqSFaBXO3hd8FkSt5jJ/HF0Po0OdYtPtyuAz
ER5QD2yVPAEkMgf9q/Z85xHu4qhdrm0wGDNuQTHws/dVwkiaLxattyHf+sMwzckVpKX6YcCd6uCn
mclteMSup3LW4oB66b+J2KT+xgbv7G/Y/gXPEgOLjZoSwsXiZgWg7emsP4C1n6YLRIEsePFwkR7I
oIasmD7AOMLvDK8Beza6pPSVg23IqJzhZryhdagN78e0AQ/IHaqa5ERWluWcJGajToiX8x13Rx5f
hSm1TATFlQp3xp5H70AIiQdOLIL6NHR9+OwkQ/kp3L45jRz2fsQt9bzsLcr+ehqW+K5cHPphofWh
umMEHHjuhAMOAF+hyAxVdZ3AoanII4Sfld0HJHvckS1P7LdvrLzJVcNY8WSnGfnYbEqxkQzQvUhc
dT3rBuqVOkZW2rCKufSNZKHTggLLwHfmPfubHStP/UayigIix6+iZ6WDbqCQYaGGpgLaZ3bj4sB+
8C3VCkhsY/HZGzd4LqBz3UxG8xcPq0LN31lbH2CpUqh7mA5zYtp+/JRPMvqwgelSqU7/wBHDCyk/
uu2CZ5PmpjoyRfffqlzn3XYi/dgfnXAO9S5lW67pek/8DyDXOCuLJ3aE6l3h9sBX6Pc2RrK6y28s
MmakJC16wTYVjsjgoFBgHmAQr3uSABGPSFxiVzvToplsmlRQulKP1s1IoL2AOWzxz9mkdNfnURU8
O607ebgcQw8s8TA01jYf4Gy/V5hvr/gqV9aFbVtDf2R7MCzHbPZqseeUDSJq5aYVQOaWPttiUgXh
AC7Ffkn7nHamGhcYWKnY4n4VFY5j9u5USWwd24OhIGnGg2HPviWlHbj0XzCc9BkV3nyie8CT9Pf5
bcDmuDIwH2Em9CG7crvw7yVVqzezwS2vwoxPqyhoKdyArJw3Hl6Va2uYgjcwkdZE0WXg7itVqYd6
mS5ilai71o7ERSMy60MkDnXDvVy4YBnYYWsViSxaP6iDGlF4YeFploZSOZRXAxB6bValPqjJge/r
ic6QYYjdj4mH901dNOOPkFmk5Gtk1bgZQcrdp4kGjJmVJWfOASNOc4SjNfTbOVlQcZcA59xasOiq
w0TVFxhRYL4Wjg6v7PZ/fexfx7A/jU8x4fscKnymHuukX/6iKLSIZN0YOd3GbykQp96c008aY+6h
SKc5hmWGHFfg1cBCOmTqY8wWF6enIXfBEi3W+tGij/vbOlosuXcCIuwb12E6jzovMJ8saT+8DWIq
1NbKTXlpA1fzuTtGg5zM7S83AB17sR3ttiDlWkjryKMlnDmpDQVFVMkS0qjQY19Z9wu5t4UMjp/x
ry+Cs842/jxDpl2V0TbjOwIuHtGW9SL9aTjVVqDpbc7Q8Nqz+Ju0AUNvx6irvwPBjwE3D2Zru41z
j2mfDT8LOiQ8tTj9tvdy5xp/VHbrFKnkrk3ldPObN/frVIo3t7aUME0PHHJ8v745G4t437Ts+rqy
zZ7jyOHgp+0lxH9ctuV4BUI2o79ostN9v2ReffSLduy2lmw5m/31e/lZflrHi4iKBEBRZ5CDaF3+
+TrFjRAYNrA6OfOMpjvqyxJbyT5Wbn+gecn7zc25yks/fSy83BqTUwIZ03HtXz4WiS8W/gnkB1BJ
H701NS+96sjC9ir8+Osf7L++UhiiXzprGfEfaYQ/3QBlXFtZHc/wFPA7btM5hE5WJmbbh9D1/3ip
vyUzPdX/5zXf/xeG3sQquvzP+tJDXX5UKZ/Iv1Nvf/yJf6Xewn8g4+KxRkBiIXHWa/9PdUnY/xAM
jLn9Ayl8nwH3v9WlgF/iqwD4iE8NxZAP9F/qknT/oRy+ziFClUK+RWb/G+oS0eafbkJfENlhHEpM
iTvfxtX0i75UFNScZokN0ot8TfMmRoaME/77xYISY7UtTSIisJ3yvlxSwpIbYqM+dGRrYu16Cioi
JzeaaKX/Fd9QD6tKyQgKSZxRTlFoXI3gtTovhE5VpOgwRey0t/7iwraebVrmTn1WTtB7hljHyVNe
RIN1jXtXwvNyy6KuryrlZvZDTazAuxvr2vHPrRH9YzDAeM2xS98BguuWczrk8rXWvdXsprLx8HbE
przlfIVxa2DDA86HXt66/EoIwxmwjbuVia4iP9fGhrXlTPazzT41umkDe26OMizohnTjEDhL480s
A1wiZ7V7J9WbpOwLbGExjhPYAT51bKBhAcydjTwml8GlEmMhHY6/DgctiQanAsUcWAHyealAFR7i
GOrnruo6E18XnGSv6XRgUJenVG9rgKtXNkw5wT5/TIYNP0L63sOAfpgV5p/NTFeEs7XQig+zzlSw
L5mmyoPMcpL+bLWhkNhuvBpdCbqNxbUUtflCAKUBt5VqP90XsU4dnNQWJQ4xxp7v6dzPLzRd7OIo
nMudTjvJy8bqvoAMdMUuwWd17xUIAnC3VBeUMsfrG1kPJa6IeVfIrvsgDFOgK8SgGbjdrxJ2F/TV
wD1oaX/wsNleCNL0bGfQGy4zq2vdHU6c4pm6Lvx6TVBcT63VsyV3hHtBO+4ABgQwbJjiNxtLt/hm
exXbkRaAORNWFu9b6L8EeKPZ5P3OcQbv0iYGD4JCx3rrU++LoaxcGn4cMwU/qOAh2W1TKUrpurYK
EJEWro6du0CTwd4MBlEDLjl6oaSjps3h7Gxi7tDrhXww4+MlsYGLhhk0Ni/zbLjAiEEMjgRALpTZ
eCbs3iSgY2VvUeHB2fSkyaUwZxRUTXBsZLDmpEH9qgfd9hwhefebWDTlrduh3jIdGXNy2b6qburU
Wt/qFAwMJJNRP1Vtmn6CO/Bow3Cz8RW0cdLu+sadnwaAG9igGFc7G9O2vXWiV9WDrIkl+jMMk+RZ
O4uPnSKCLHeMJiqRd5OZmx9tF+N+LSOd3VdsfnoIJJ1131bQtvYZ+3jO7J0CVBxR6vpmxjHv6OKu
+QAEzrlLgN6QdCo2uJ+41/r5CpqxEZswddW9k+XxM+u91OsgNDomuDjYnVM88kXM6UzwO4itcW9b
bXZbIMpBGelL70eZWFRuWAO/tuGYQHti44/mKval+wQnuX7Qgz/AqPY7cc6rEBs+kbHu1WId76/8
dphPI9kianygIlyziWK7DSM6w1hbDtrew0JeWdKlsm9JrUXhIetpltmQj2qGC9HKKd/g9es+G2OZ
7zUki+Jc9XlIi0vTrqhfx6atIcQv1n6Fa9F127Lzo7fap9pnE41LXPGAs7SzTdwy/wZEXE4HpukN
yIbU8p/7aSz9reAsMGwyvLzlvh2d/NlR1hzt+nIoX+nBHtEH8bB909Vc3QWmcLJN4bXEusgIu8hy
Q4IAY3Gke2fit3Lnw6J58qGPo8OYwC4ONM0kP8jxYHLLSWN9UbDJuwtOkYgDnHSiqyqup+DQUDqP
aVQxh9h3c2QHhx6rKxT1zkW2CzLDZ8SsOHh2hRWSScQd3R08Zyxv1u9qeEi8UZyoAMcCEIN2u2sb
n5kL7UbRfVRYpd7SB9zetX0bf1HUyHJ2k2EYn3jRcdrOnFejc5e4WNw9PrB+N7rhnO5b4dbJTuLb
/Cht4/rwGXiq7Vq+wnLbJEFWHHxDKcEWMibNaW7cdvfsUIHmjFGtcMUmHrRemdk0yTlNYV3QRthg
mqq65ZsfxcFzLYb++0Lhx3XhC7SqLozz9y4bJeJZreoIKJLDe1fGosmOyq78sQudYCBGIBu9W0Jn
9JndNvMjYSEvOxqmo8Umwx+rd7iLs9XvN6YYwsMqKg8ucLsMOTysXvjUaOii4CP6DMaMAFVBISiz
LJdH6dbnXZLhqjhRpTCmN+UEyHvTU2GRoKnk9kNMD/a0D0poXNsmk5SAGl/UOyXm8WFh9wgUK8q6
ZTPrMX4twPPfArQgXzZTW41itFY9bu2pXm5lZyCYB25sNE8ns3wWcWwuUp/ZIdpv50xbZ5pBqYLz
6u8tSxF2YEX1v7TV5L45qo/dLbpIB8XQEOClwC2Ur0MxOw+WTdfRRpDfwH84Nv7JOBUDyibzIFza
guqAQ2IpytAMiKZ0a1MH9WH7ErGrk4bga1CV6q6afZaYZWhlh+xVwI9yKznfUZm3lFuNP2bY1bHo
XgaZiHtU8sA6sGbZKXOG1HlmYarzC28cBKuaHpd9mqSutQ91TuVfVXaDTUwTg/6hjvWc7HCeDfxG
qhe/YFEZyj1jR+smJIoBa6ukqWxbto2Zd36pAhrbGIus1AzCHu4yMET2rG74xt8RFatBTrzF9Mfe
IfKnLmaMRvD9ShbnopzyBNhjQ2/RLgq89DFcelqFwabrYC/ZIuidwEV8GUUznJu4Czk1JnPB942A
U/51Iedz004COqCsW8lBTPIp7hrYbPd0vtTzRQmb+JgVpGApp1ctnZ3BrFhuAW4BEcvEqh7E5JYd
oOBrdZbX0j9L+GYT+QxhoZjA5dnMyOVwyAnGsdfo3Oc6Dx2AHb5YGLDAKcQmaqZVOZm7RO7lgh8V
ChuvtMUpyzhxkHO1nOqqgZmk+NJ0O7jC3pNK6Y7bECFhJzhlSXjHUT8d92wbUwmBGo1073FWHfbQ
xANqDRRbX5IHo/g6WFMFxz6IiE/lcfy+Fr23F7mHk53VvOiBSged9UB+Fl56EuBdx747gyx08kzC
7WzH4R4rnY4vlhYn0rlEtxyv9BKsX6XZaXYNi0F25cySaeWQjp69pU4PXB3sZOeBhiv3QYVu/m58
xk5Agrvs6A1DSfd3GVAvljY1dytEOLjy8eC5K0gc2i2lpnVuyNdTydZetuWckrTsAo/G1GWwFCOf
OVbhvTMUWAxwWANXu+RbOlQv42i02ROJs2298VQplhd7lXy/TjTG5dc18Kv2aQLr4rHei6D6nEbC
enuPdmf3bajLXrz96eTyX9xeP08KOA1IDCxce4/TCn7IX20sUSYs1WSa/g9++VrqHG9k7Zff/vpV
fjFm/fEygQfTw+OgJHm5X5wooW6qjt1evmskeQY2DsX06Pg9j0f2jBk9xI5orhQ29Ww7u+z1bI2z
KfJT/fT3D6v/n3oi12nC/3xmPQ7zR/XTkdVZ/8C/HJGe+l/sncly40iadV+lXwBhgGNeNgnOFCVq
ljYwKSRhnuFwAE//H2Rl2l9ZZt1tta9tZYVCQQLu33Dvub9Qzi29Kqk1ps1z8FfPqjnGr0U/g65h
AWQRW8FA7U9JpPfLRk3rI5UEy4L8cdFR/tm0Gr/4A/SXuiE86ID0w/9W0/qHUumfJycGsm+DwanD
yIgK8I+p3z/NM5Bdek5WDjFQuaEgBtU32VR3WWURtwkr0qc2TWfI1Ib1NGMAyIEi+WmytvG1YaMb
++GB5EdagcnIzPcu9pI7Hc0HmXZxqT1O2Wx+qbn2RdBF5ZG5aX2v8oWHx4wG3QN5hezDagMAaUQM
3X2FD8gFbzBnVyl7+2xQPjeBP7b285gliHdqzBJq5eW1Yh1ugUUmc8yAZtbNkf6gIt2v8QKk0Wun
y/7C5ZWYxDOExkKfge+5dqE4vhq6G6qArVnRbMSoux8taQ3Xpg4JpYgJ3fmOupgQxhZS3cy/MGsl
GqEeoGVLc4bLkzZq4oRekhQ6z1o0+e6pEaHNmw7cOlpgXkAEWyi32cYQlWfgQzCit76L5M3QRxiY
Qs8n2YAklulK7lhi7ZxYdUcIrpoMKDe02xaWRL7tXNJ+OIn9kkvFlbjMCmCdQ4C0eQyX76WwsY3p
Yh8Bia0vCtgiJDh7dOGG9yF2R3pFDY5h5scHTYFaxflN4cRnr9jVRAlV1rpr2i7eYY3y97VDJ3Uw
lf2QAa6814Aiyh25Z5J81rynPin+IHe6nnvD/WVFAV4xgh0j0yWGsQ0pOxw99g66Q4DgKmXwnq5i
LSQaQ6PWgCzNbBKQQqH5n047mjF1s91/GiPp2pSDRj3shQ5bz8aGjrFUy4dHleUu8ekWAZp1JJuQ
AAQMekLaxwQAxkYpUk8RtPv1zVDg4Q/yXvEcj5pr/HgaaxNaLkr4lSQGY5EZgdWmvPc1wrxyDFbr
Pm0dapNhMOt1NWn6Leud6cskj/d7mB39hzJBvyXFZW52IY7YmkSHkA1VrTBfbzLcdyN7IuzjQdFM
yWfsqF6tWjFPMyGt3fA+jGH97pZVDA4UXmuzggs973PHwUc02+pm1kct2ehd2bI08JCs/sEtfk8V
gsOVo8hzqcSQbA0rY5vIFsY52jDXkCtM1B3Y9WJhbZjqks/oiKpuP4nHzC/h7OcYJmO3O+CQdPkg
GUKxwbWFbe9cJlLzSnfI/ApEZ58MvJnhBtlk/Wjp+LnXZRJj0UkF1DHIzEOJ/yRCP7sjAWK4tgw0
0oPLyJvhU5mDd/GYyXzWJX52AhISttj+QANwIcYGKAaYaFLYCYwCW00AxVdveF17aiE6nmsnJ3iT
jKRR3xlOTc/SmzOINbikg7mahqr+AXwYf6M3DV+Trpo/tIqvfs2F6ryVudT57nSrfsuBgbNrQf2s
BbqadA1Jl41kpZl9kjkmrCWPnhhsKK2ZGC4D3GjwoMys3ikJzQ+Vwc8N4hSjEiazMrsFEqJ9AECx
TSjJnv/V16MNGgZn2KMfG15/YNSWYyRP2+EhTXJ15Rlj7jN1gs1+O8dDuck1Csi1N/kwGkfTSZ49
oj7KdV/w4KJG0AWuDzcuok1ZiVqeeqv2jaPUazVeaJ/gDPeKQJF1OA6yPzqVz8dhNW2TrwvbiFmM
CS0nQzWfW+cRSkcGnJZ5v6PbgZWmHHKhLKoR2rQhT0qnkLrYdZe4mzbu9CQY4HFONykGauvWKCL9
U0tR8q3CPA69XZ7PjlgTNmhgjHMgW9w2tlele3Stenau7LZaZEW1fSdzDYpKNXf6vLa6MqEmnyDE
3VsA+8WxxaCrH7UmGcNjC4TGCVnrOIaEmj40E5hxF5m9hq3LSDo6Zqk/ubOi50R5qGkQAl0FTgqx
3ryKY7OUFwFXtX128WDl31meQaj2GVSqrcP3iocc0Oy0ywjH5ZTAx/2CosO763gWGbEI/jz+X2F8
RnalfRa895gcwxpDYGYmjCoNhJmPis9mZuzWlMwxms6FlIVgYgy6KY4vaLnUsSvD+TVJi1CuHTYp
N8wvfGMXIm2paFo9RlTkzNS/oz6af2O5aW+rJkvf62Z0T3HsGC+kxkHbqdlvApT2RwJQnQnxospm
94s+XD6ZdLSgnpOh6GmyQ8kEl/BJiMp66rUB4k607SKzvBckCH51clrNXayKjJY3rHq6jYDER6pw
w5Ej1RwTJu9UnDYYZ8w5SKcZVtbgMyDmvnTSc+Im8kE49IR7zHb2c8UOlFjbUU5PGBV59oaMfpZJ
KeiilakU+QJJbwqxzYq2mINKJ1pvxUA2ao5GEjHrceYwi7fGIMAMZjEWzbUMG/msO6Nlwh9Z/BQ2
MXFMYGYPBYVUZvqUuCTJrCcX7RfjY8zAXBcpfyswgOw8+wX/Hs5j8Ah2xHzFStDeCGmRpE3ObDNw
/WdoqdPCt9+dyC5+3MhnnoOSvm63mjTTN3D147MtwNkAY9Cdz96r+0dTmKSOMk7Ki1UuOp9bfOy7
326l+YeBhvzLSyAg+w2a4LWyBtzoLZJLelqCkq4TmqJq3HHbohI+lUUdPssUzQNGzr7BlElsxk9W
FUh09cj/Maxa53QqrEtizs7iv2y7Wxv4wL4OF7tXMfavpdfkDJmNvnpMOmKFVvOU6ogn6SoOSWLQ
/nsa8pA1RtT2nPcmTug2AUS1cUHvkDww5z1kKdeUG2MW5LzE3oTVncgK/ctRDD8COPlWtZ/sBS1h
plF+0McB0YaZCvHIntJ6LNlg+lsxLZwepachuL6opuYaU++x78LSWSd+1kINQtqCz1sV+qsOg+HV
18veZJNHR4M430SkZpj2fAFGa0g8/bI7IB/yMMvWeXqRVpQPlwLNHcCytIieuFH07JAinnx23Uao
tYk5dht3JA+sRtAKVjDFCMo3MDImcyvGEhRBWbbOE3sGvdvNVE6vrRvnTK4ADT2CSarvUkcB1x50
Te9WpAnnZw71+KP3reGLzLzoi2p2+sxlWr17M1LElUs2BQnHyczgLXH5qkl3HF3kLXXd8Zo7YX+X
uGH81I25F9KeUo4tQizsz6GWZY/ENYYZqhvDeZtkOp/KCAf/1jYVqq3a7Q1n1aqwNw5dEpIgr0Po
fW4YjN+xA6mKfYW2/AtCOtgfk+HQyQilioPWKglYbyNJQE0MMOfQo78Tq95IjaOaiVsNTHB7Rxwb
MBNkYhLQinEapgXPcMalKQYd3nVUhzvPHDgbZ0F5MOs2+5uoHgERMLA0XqkRCkQ0FUVi4DV+9xL3
jjasuwV+TTZvi8AM6Q2IejNJtHTvhx2odc3Cih6U7ezfM6OAwmB5rnq00iZ+qYhMqsGhQJ1aVaWI
X0ptUt+eSzpsgDqFUqg0bDAlWaUl7JiK+Ar2X2vwPij3sahTPNrc8dElQbAerwy9Bvvvl+MoVhpp
CPOKqY9/mV2DiVDKa4aaRHs1S8019zC/UWVVEv2bprImXg/2ZB+yxrGeUrIwOWBb7NKryu7C28EU
/A6KcTaBIpOBwFeZCkaPL5dVxH/a4H5a8KMsW//nJvi/oZRG8uO/QJb+1+qj/ZRff+uI+bN/OQSN
Xw7ODRPzDI4UVqWsY/90CNIP49HFzWU6pOSxXP//S1zDZfOLtMGjlLAcnF9MOf7qh51fIHwxNhn8
LN/lR/47/fC/WvRsaI/YrXWUBDojFeNfjaVS1PD205ZVHHuGhwRDzbGfPALGXLqBT5NOlpCoIQu3
SjfkDXrGYqJom5gaZkPsHtAH1vcotNQ+9tzmy0HlApewgYDANarPn5kI8x0CGPamtCbe/yEAMf++
gbb57cUyaoL+qutURT6f+z+rUzSwVjpqTcKcIVd9qNEUD5mDcHM1+jPniu+3z8bAbq3CxJIRQSMC
gjy2kAYA1/OpWId2LBBIkkVlVFyCfFQrxITmUxQblKy+d6Plns0ibEweCzrlcl2m0kYJ1LBwaQq1
ZoXWspfB+fzK7L/Ub6O85MXWCUy4IiKOwTiXGWr2Nk/Wiqs4WfVo53cdiSH/Ho71z4+CtaxwcUFz
kP7LMt5AO7+IjCmHDZv8rx4VmBxJEAAx4vwfWpd/8R398akvLkTDB7xrIBn/+6eekCdk9AvTEThI
u8nLWj927HTXguRtGCihu4tkef3POfPnObN46//nk+YBmeH3v2pElj/yjwPGcH7ZnBwQVLEOWotI
5K/zxTB/YTHm2xFI1yh+FwvrXw5k5xf9M5oldCBYkP6mEbF/gZ6xmN/9gVlmpPvvHC9LL/B3kQgy
JR2RB1ZQAxuwYOL294eFVD13cCTcw6nWi2cTdeGn6ZFZTgiiD4vejzSin6ZomDxwTz6pzjmhThXz
NssE35aU6ncHKAwDmt9W+3hiU7MxSUq56BbLxaC3reg3ozaaRboo7QK6CT/GEqUrAll3jaA8ECgW
J0xSDIh6EAyFGQENSxf9vjB3dKSd2JVY958irzcqQGpVH29V0YTsIaw6/BB1Ch5yaE0i70lXwKM8
sI6sgpl72wwSxyXWKWwqCIMd0TfgX0YCsIPMDLNbGS2xDp1tdsY+dkIcc6Ra8KsTfewE7FWatY8i
PD+aNJynLGJAxype+e9t5pGeFdopvfRQ5QveMBsjSn4UJl+t0Y3QycLO+EghHNykYa/ODSnSZ9eo
mD71g2SD001lEa2gBbBca3Ffu5t6YkN+MlEI+DtXDkW7Yh/aic3Ylv0r3QhGZiRAQ7Rv2CgRyDun
46sg5+3eLEdq1QYzKjP2KYOEiIKh2HQc8q9FZFtvrhHZz240qves8Zvb0EkGdBWjw67Ubs1Y29bY
oMp1w2KKCwVKDl5BURHz58MVZaTZ1z5gwr7ynv2oOxGvuGLQAI3eSNBl/5FyihzntRjvWis/hbWA
FUO+u2/t+S3Kxlk3VnLAuAiIi2I6EVtWAh8eOFzdOFewEgdvfpkhFe5FNfeXOWUvQb8obHB2oiBn
0Sw+sdU+eVgs1tgc1zU6IziIOHbkDYPFnVPMt6OU6Pz9Y6wZz3n3ndbqromecyf5ttBkpBFR9LJE
jU6HMHu3su8xWdMsJuHBGDSdq8XchXH32tDIgVe8NGratVZz5fVj9EXDa/rlju0PjKVqo9xjRW4Y
AptxNTpiWxC8hOuQqWVWn7mA250AWpK6xbnXPTQ97gN670MaMgRCLCEegQuYD04+V79TvTuYI4+g
p8YxiN2cWWBlGo/h4OZLMuNmULr7kNlJPSw3BrIjDc0hGMxJe6UywRPRyB+RtTeOl95xLdSn8g88
nOrUYzd56wVCI0N5jKOhvTBYJA2IAdLQwF47t2JJ3pB3Tgemj84cavGLb3zo02WyvHXmBzSNa6W/
wC3YGOH0kmeM91q+U3dho91NeKtmVCSm57OVRbblkPisSQJMdWwresWj/e5YwzWce7IGUeWTcUFB
j+0EdVAxBiq95I699ZDq6+RPdwh4OSwDCzNj1jdbwjdOAHWAUfYRru4TIh8CBbRtk9pnfGmB35Gs
p5d7oqXkxuJ3YZW/J3LoQWpPcf5byPBEyBh5RK/CSeeV3/x2WeTryYn44C2v7Nof9wiefscO28co
xhPd060m3fAWk8u06KHc+EH5xiMJW9UO29ynpvkfPHWngQKLiFGm7Y0oAi27KhyUUOOaR7fJh7WO
iwW5q0kQb30lqWsbOowsGkeZK7t8dfr+vISIsdClCRlJ5mb3d8CXEAzlvGN4i7x7aIKBf5lD8x2z
MZUEmzqh+rblRCtmSSGuSUtFBUalWVdRdpdY3gYw63ksmv3yTHu5CnehTZgjT2mxNRI7O40k/NyP
/DWqGd5cdD7skYebKXUu5py9UBfvKoija1douy6TB3v2HooZtlyntqyDYDzd6kly9PN5W0GArSye
5KHLL5DzPv0YkrEBCAqNm52szIaoTqz8k79tGBFnQ+sQLsdb3L0ig3knbmzvlkX6UKpmh6M/sArz
WrvJLQBFcmLOUebt6iF/HCv3ggCDei+b0B6s66Z9cNPhXmjqYHk9YZt3GrheQsfv1bIGbrJj2X8M
QwkFupPtQ04+6aD9UNY/TWZ7L9TRV1gaWwQ7NatJOkpCWEvR70ZFt5ow8DxF89ldCMEa57KRJrdY
D85082fAs3vL4sVUOJIb3DNIKB3tbBeAHvJLLiCPtmdFeU1XCWmbeG2Gi5EbuCmasXRhkbr6THFL
N84YEO8Ig73aC8yaINUSReZ6Ts2tFOFPN9oHQuD3iXLDU1n67QcDyywAF7l3a6SVA4KqGQz8OhuG
J0tB/aOQx+Y7g24jqsRB+aJ2Y4q8H2B4j0/WZsrFPTv3tyjHzl34u831M460tVdW234oWBpwA6Tj
htEosa8Cv4T8bBL7rE/OHXv41RLTaEHrtyEgCvtzFgdy12/dEaFVtJq7O52CXenkOeIYNslRxl7j
VwVrDYcVy4c59wS/afg4EJx0t1nIXj5HwEd5/wEs5Mxy/tNK6x9s2Sc5ZWgYrZmhroX5PdkinOe0
HdutWyALLTcych6VlYsXEq8WU/hZK3N0rfUtGjCOX/BcT7K137y5FbxtvxuXOC+9/5xbuVWdVn1m
5DEdbQy5dCxo6Dzc5pO1JSgqWsE3f0VYQHB6ot9Nc+Qw/r3zAYchqcA8yMtVBRpip5objDi0PTwy
TsHkAyPbh2BBuNK729kTN6If9w2HuWGg5+gdNjpudI58DZWq8veRq2P/JQNUT14ZmfIlZedINcZV
y/nx07Ou97g1RjgHF1DVXP7k3m20fmu3NGy+tehRSQDvbHCDc76fzNcO7dOpnXGZKfuGadGPzQ2X
GTNc9IZBDYoce1JwjrlWM+QD3q3RvlgF8Yhe/TSP4hQRRD2zGiAY9c6L3JcxzQ5E+m6LkMHX+Okx
EkehMp4avd4wuWQYF+8aMzniUHpMSWdfCeJVQLNtpYXqRMYxO9dSbdpUf4F387uAGj/o075tuwuc
TvChvD5Vf8gmj8fYtLemL78iB9qIbSc3MDWOVR/dpbXtNisrA183GY9OBGbGiQfzoJJGId5BntTZ
58jET04ibWLvOD6w2rXaTcq/z9EDhH07aQz6HT4QYsxZ+xjk1H5VIS4Og6KOdC2kZBj2+/GjcEhT
hehnTQ95Gm0bLBpN9m6mHrj78q1mLAP2+N5jgULuttknsPmXrMThmnRQGsAJltmbzSp0JGgegw/6
YqpBbElorRKHLFuPnGHjSzrRXnDIZ4OBY4nKtogCQqG57ey1J2A5diZWuHJrF8bGQMibauOdZix7
QOyMcCp7jPGzVT07VblKk7e5fonTbsJklhS3iYbQjPZZOdY2mpDuYGXN8wkziFZdVCFdb03Kr+Br
c45eDGjAKrpon4jmkAo9YLEVeNMp8WARNPaDEnr4Ap8QZWq6pzJB5WqsiDla5462iUEYR+Fvye4z
KMqB/efXIKwAnxtmYDCqKGiWC3Y0py1SG0gDFdl18DEdh0eUYM5Jn5/ojXBPR9bWa6+kwrVXogac
YCDkCuQpQdJou4G9mjfgrp+H5huPNez+20E/FXW/YaIe+KS5E423zetPbxw3Tnx2h4+x2kw+XJ3O
5hEDlAwKpvwO7eGQFbddHbOkrE6dnkevyBii66TM+Vv2OEDgFlc2ehScxsh1Kwa8EW1EJksHB/ri
RsxfTUDYplbeJalalY0gyR0h7gFL5HqJGGz5yQBgiSAtDXCEbm8+IHijKGLS2OyV269R+zBrKeNd
ldofbocu2WcNuS5HmPLK/eqWRZOmP9qIX/25xrOJhIFLGSClcHtUegjcAFx3nwn6R1Jvv3AGq2uJ
ZtVkPL+AWacoPFrut+VN7017NCcq70xfFcMp9eKbybD3CZveazmCrplPaI+/C5fipNKCscUtHlLl
lCwUOl3w/vJigGncC1CPrt5sSMzdLKWMwNC2+LhlLLaqSR/Ji9zmdnGIx0+Vj/s8NW/SuN25tQ+c
wt4N7TcI542NzsEJfyMZu+1hhUSgkdLcWqeSjK6qPEVuvnXQGqYxRs7hHhh0Udzzu/orKmBis+1n
h0sEQuxV+EUgJINVUd6khVhBwN5bUbadhx8zoXUQ02PbOTdDpJ89zsGLVcgdAqhAqvbOSKt1WqQQ
Qcx0k8ekVnWGdp2c+MOQ2qpBixrYrZGJxUXbI9sE0uFj4ptD7cFEJVe79hkz+Ps4DaRzpu5+RJJx
yJyoR1qu3fqupJJBlmekr7l7Dw4ZCq2+Ji41cDVGyjph6h8mOO/G9e6YyK+L7GikLflCursZZtck
jQxA3LHM28CLyhuAPdj0JBH3zrTl//gzR3AoJzZpJim0E9qFTL+E0fNETKZKNkSikxbapDcR2G8s
BpsGheVuIN4Av7VLlIBU77HHUS3Kdj9T+RU0wJH+gb6et9skvbgVjkSVTTljlo+CF7igtZhaA/+r
Qd8SJ8MxxzO1onE5i5ZXq0+SfWLLbg/KD1avDRthYue0WaIauVZR81qjEcxFSxbkciWwmP9yMwAG
VR22R5Sp/Um40lznWJa+Nd9rN4mhnbOs+d104Q5Jss3XP+58ZcYbx4snyJvRKTVDa4X6G2Ei6ALI
Y8141jyydNu83A2oAx1kO3I0T/asHyzpB1nn3UirfSmnaV9khOl5UAYRB0VcYMsIrPtAKrNj04Mr
ERgYeXbDmik/y5KZun0+gIoZ7huTgGIhgjFZUhT2QD7YNzi7yTv3wKhWLrEKgtLTKnXnkNTXuoMf
Aj4dwfLKrw7OJH/m5LB8f3I7ezU/JLUSChPRsv9kK+KMz8w+Q9amKDPekgYEyCqRYf8TCnYbe3yg
7IYt8t3DLSxFDysnTEwPqT+zwpU2StZfEnQKqDNVYdXOED3eLpJBYLqiL/gMIEgEoJ7m8FJai/6Q
k2y86SeHl1kz9e4IzTgShJeC0Segcoz2LGBCfedUjpGs+6apb4diRKtTzblxDuGrU1Dw8rJ1Im5T
24zG5N4xBafqt1IJZx4FtnhPDTdyDh0LVNYanWnFuxBYDIJfMzWu1EO0uNM80FWSuxa/pkXCz/Mi
QLKZU/vt+T/zyL/mkYwQ/5d5ZP2RlH8zrC0jx38MI61faOuQigD9g5n1j7XFn8sOw0PHB6BTt2zG
kaz7mBP+NY00fy0WNmRoDDGRP1v8pz+XHcL9ReKbvkwomQMgJ/y3lh0Gf/Bv00ibVQyDUJbwSApx
azKc/Ps0sp70DprA8CNtwxuusYuHGD2/gn89shLnZcRmH68cVmkb/BLDKet9YhyUsL5DX+TRW4hg
wdwhWKabrbx5yl4w2M9G0IkSFiqi8wwmumnKDwkxgNqlgQXO0T9VztquXeZyQ25Lh6Z5Fu1DrSE3
TGG2VHeaGxnmbgTLM2ygkdssfoclJGicGx2vidPo+brEVo1HKtdce5M6BWkhBcfVmt15cwcWzvfW
sSCjNtAbFDsrTmqEZnMaku8CYZmxhTMhc4oKYnp3vWeXPzgcYnMJTUubS2IkzZsn4OWd+nGCPYMX
vMPSwP1N5ZEz0BjCtGaVKsFrb5LOFXlQV5ouIOaz5WgjS7AIUNO90usiXJljPb1pAvAVAbKDBGrV
RADtUnvwHWBbSk2bPEuTxwQ51CYC8a52MZQkYlu9ls8RYnMZB10/NuM7f5r4DK6RQT3GPp3xFQRV
LbdtSKez1uNKv0+LxrBvWEUV09bsO5UBI/AXvB+wy7eelQnNxYCuhWpqaL9wr4buQ1yih+QStet5
70kdf0mqRkW9neT5Fm0BTWA9RvF8J02jybZeg0ebkYyBamOmXoLy3hsUf2ogY1yWrnuB/9GY9+7c
DAm5LAn/ij4V9VslSRc6ZCoUV4UHnMT4KO6P9YLe3ljDEI/bifUQcZvRMDYX5Aw1vG3VWROXto9p
HhSeDgfdcapqZerFfHRFkyxUgNx7lR0M0WAYiEQJTFvGL3HpYr/KrZpZmh2qsjtoUTeq1ZCS6fqm
kiL9qeoY83hVEjD+xdR5vAPnP6drOVQa2ylRWh8G2zvKeWGrcBtCh/DWPeT7adN1Mm2Clncq3uiV
HcVPRIOoT1GlyJ0qoVNRdvmsz0GCeL9f22Eoxe3Mfe8co9Hgh6Fr6SYSxABnEMKSaG0haaUdngsP
/WF4qsam0xnmKs/Ylr4/3pV+A9ejcdWgPeQW2veDpxm8bEjrsB0A/OKHygmNWmC043g3Cj2bLBDi
y6vY95hq0PalAz+itstufB8rSOd7aLkzt18VmyNAlh7vUPFlwYOc1arHsU2BpmXgx9Ej2dyhz2MM
Kt1izD/yF8/+WL95XdaL2xxQEfF0fzyus2hC+1WCyydpi/UhjIc/HjpEu0m0k63b9+gP57I843UD
vmc6eUb32HkfrhWRkGMlWsNDP0T2q2hhJRxINmW4E02uua7ttLvymaA6SeLJetN6JEM25Phbx1CU
gRhwrc9RU1RfZVh9pVmu7xH+pCcsHO1m6IR9kF3Fq1zWfR5E6Mj2UVH+MFvGmlRiqNg6WpFd3Fww
ziSxNom3MNQkuJiwR+yHokJtSDDVX/AysgnOM7FJ53R6G2vPvTB5Kp9Y+mUt6tyoele57p/yCRXy
GnEOJnGZSSKc8TUFbVXlz8ih/UNjq+qGaeOkVkVUp3cmOlncQ6lnklGve+5CI4uf8tF+8OKxNfim
EsQulj70/ZVgcykDn5+A5iRiAsbn07kLYmqJEIQ7NQSCfQkJ86FIZgqBKFmsKk0T1IY73WdVq8UB
Dij7zjGK6mx4Nd+BqclHOTIo7mjyjkhoQQcRMMe2pyfFIrLb5H6q42zkM/Sm27mUDYOVKttgU6DR
yvunDN3yZRIkfaSqfWGVXIEts0NaDfbhpXYYiip8GbP0Qc5tdEA/1Z751+fB4En5NpKZBWefTUEG
22xd57LaMepk49TXzLzIyyuPZHpbm2SIEdxqo0e3Uvs1cwkKJGTGxgA7cc5iUsbtPP4h6aR44MRm
yohZkQ1bWnfNTsezxv/gFvGt8hs/29Bptlsy2Jjy5ZYzNyCePFus06ZIUaQBDVx7AHl+e3HOkG92
E4o1n5ybj2peEGFFKd4lExg6fs1tPhHPAPui85geGtU4JHxEjYZdTfgZ8t2+p6G1UrHB0eVc5jzP
Djr0nx0niTwXKnPXJXkWRwwFzT4vXcT3E5zASApZbBvKXkxOelp9cjUytsqaHoBRlfZ7YJBtsIDE
WSCR3SOOyQKY3+fFQhMdJN/Yauyz4QstrfXNkOcn1Of2BlNWFPSUIk8TUZJvnp6575o3EhNudfUn
UEs6qnRKwnWrhxTGkTsYpJV1Nn9V5runFACof9JJeb+3LByYwNHxSLW+qr8nBmw/Xto1d5zwCyeS
d+9im07/2zB690HGpJS2ymCABxHEPcvSmuugzUVOnIzwrrWY3I8CStY11ZwEeFhI55xE80tmKPvU
ewDTK68ObxADkgVIavsLVKBsK7quv9qu5a/rCQ89/KQqKJw6gqYH95Pzw/UZkBUinh9niEopXY7H
wdB3LQL0zLRt/w3m5uLOpTWON2lmlERCLvokhsvDdEMmlfOWId68VGIe/GWyxhBOQ7XXLtGP+Y/X
K6aeqaq7Z69FCr/iOPAYnSYzIjIRLjKMhBgSQiAHmpre4jKGR7dAU5zSdLcqScdxy22QvQB6GUhT
yubhZDH3coNa9/Nd13cgchrQfew/UVfr1wkswL7H+ftdpFF1nGMO95VtmqOzzsmBmXcxo5gYRdiU
FBufYgxL+sh34D0Ro8LwyislQMxV7lYcc1Fqe6+Yv4gjH3X82fTCo2PtaZSiPNC6AegLRVAWVBYv
F2bxsvYDMhm0b1pN9keKxBZAUvnkD+AcBasVf+y3iuTCeR3XQ+Jz3dWLYlBzfcZVUhTsMztfnmu8
c0mQhW2HhrARjnav3IRImGogSnHDmBnuDBSd3HivEst4l6Y7jXfSn4jbxYGG2zyhFOIO0Ek2K9XQ
xJuW8DXWbVRKydkIYVHz/k+iP0YI0lDuc5xnZz/1u9dksuorN7I3HK1ELXtYqo4UBVrCzTW1df0l
p97Od3oFjX4HmkmSmziaXB+5b5h7M1VFtEuHXifEzHfr9TADjlwpZQMC6kx276DUUse45o2VLwab
YbizccUBH4uNeoeMxmfiJn1vIyjwukCWSt9Puqf7HCaJc5rCGm9dwvZqb4ZRei/kyL1q1Zb9Q3F0
cci4Y5LVicY9GmaHMcR1ZqakPov8kUcy0QrszGN6UlllnghSq62dzpIyYy7QZdapKkaef42IPLKj
WB4QY0Od8UbQHzGE1qyaC1YH3V6z4r9aYYwZV5c6kzuE4RQd42COfRDS5LKf1izCabxs4mXP6Xs2
uBgp1kmXiD/aMuqZ+s5cy3PXZjetIZ3vyHCZUWvxtA5tqq3NmDraJcuL+t03IpralOwGvo1GYsn3
rVoVaKgGvEPZVLIx74j7Jt0KfTlW2g7/3b4kxHMgdZNsGPi8SPq3BTToZifcSCCOnG3tjNTAa4JZ
2ppxpPHpWZJCvXj2h7SzCVMuvVdVYNlLbGtqCf9JvOfG1GMG9x1nzxqaTH1Ih9g8iprt75oUE17f
1in5NWOzEs9Ix8ozAkY+/8mE+LN2CRM7OwNijU2kS+sJoEX1ZuX1sKOTSt8t3LW8DHk1fon+/5F3
Hs1xK2mX/i+zHnQgAWQCmIjZVBXKsOhEUpTZIGThbcL/+nnA2zEjlvSJX6+nN31D1xRMIs37nvMc
0bzzmops9LCJQ+eE3dE+4TvR48mk9ZptsU8SqwdtgKrsyyEgzsVkAR/NnimieGCP/KVZ9sNCONex
80a8vw59IYOjSjhS7xXhT1uOydlMzAmSrOsRkOR1175GCLylkdJTtIqJmN8R9GciJfZ7DTaTntSH
WLTLcy/mHm6T6pdHl8aeDmK/sM/5isGzbNBasOgn757mvYdVOHfE1lwnCyla26KDOVDftqL2ke33
sAESDxUBfBh66PVAGOPh2PDgsxsf/BuedqMNateNTzEsP+wINSE54P346EbK4x7Wq6w1C17yigKM
VyiggVL0nUPE1I/WKZyf/SBBavhJ+9mfYv8xmsMI3TSVPcs1CoMouZVDaL4gCfl8f4QvnMJ6RRZ2
fVRiB8IAZu9K0rSbQ9POGKrayh529O5xM63nL7pixIupymvmu8ECBGTFVbf3MpI1N/4KYUR/Ao8R
ectwpHBfXtFjmw4sltSQOFN6IMu6bfhCeFTmdG+y8zikfvshIabuvTAsdbZaoIoJ5r3jQg+X3dt8
5xiN9VHWK02yaMb4LCq92Ig8gE+qFUNpGXZLE9Fla3OYnKk/TTNU53gWw/spF+4Bnbz/3Jj2virk
cKc7C3d5uJIwl9z9jjwYOGYWxqjxFwzcZ2/FaHYDFL8t6aQEi/oJyM2kmqwTq88PYu6i78po4L7G
wg48JlU6BivCk4SF1t4h1UwQscjUF9su7+IHZsn8pvBwiY914jNF1IxO1voVH2qvJNGR/vjHKgHI
1+sopWGLnJy4IW9bcPDbNunQ3hdJUgaA/4ebEWApNnp/P6AkOLXKzs9OaljHIUS2zoKGZUoYxQ8v
re0gcXVzRzODsjpeC1Cp6Qs2NV4Jqk6l9TsiTDNK6sK4agn/zQOCgdlZ4tRx6bZEpgTZ0pAVjfCI
uCQDWUof6pwYaBwyV+YKfIUA+WVBZ4382++O2ayQ7Pdw8zzbc+7QW+XPQ0FWbjB5bcLazEL/YUyn
+RC/AGeFhT6mhXs/0iAlQtpifJ5C2p/2cSpH/6tDNMVDqc2Ol2/T5anhfHdnMeb47GjUAcntVl5u
vpJzXcGuhnnSp5XV1kl2GFfirksrl+5MDaFDKjnca9fgI4qtheneWNL2OyRwzOnmC+G36OwPbbdW
RNtelIfMdaevYVYSDZiy6+DrnSkobwqDAwrDeGFP3jqRiVMSZ4njFcaJzTgo49hEd2nXEUGOA8em
oLZLnO8aXea+Ca1PTtOIc5lWFOpLrEuyGVMYdobx2cSSebBWXrJIU8KBQiM6TZw/NhlIooA9Cmtr
u8I6vZW/3MwgXDaCqMZji+bu/dS5oBSZF2QWqI5rnpQQH2qvDHH+E3VAOcrP7iM4lZ9lRD4Mp3Nd
Pc1TSF8DOF0+KXDSY0uJfQ8wGcx0Ww6FhFezMqgB7o/oPwYjvJvlQLOvHfzn0sxbEorN8TDrKFv2
UzQ6pLl1JgX1Kc0f2A8ue/FCxnaFbL9mKy4bV0JLxQyGNoqbrN319hLMiZEfEK06B3aesLe9FcM9
DU0d6AI+IAtg87UXRnYf4ybctuFQcQRbRhrhL6xvYwb7DRdvPFUckt4Vw7B33dxbdm4051+h69W4
VdrMJ4GwOJOLPW9EG8ZHQQvnBFEzPhKwyvLHZr3flqr3frSjOestFncPy7xLZwsKjdEi4Vgx5+4y
9B8bUsiOVW/p7n5us3lfrXx0xXmL8FBYG1mR3xdzfOq520OP5jna4DXufzgjraOr5QW/HrmeHgNk
KsbnpZXNR0xZt3VqQUek+El/000+JlFpPrRtinZiyegRYGb75JPXejQiOlgpiHhswxPgzLaYj+yZ
8Sd2tsFum3NyhR5CFdcEQCM7HrPygCJRfYYzLnboC+MbIvp2XQVdBwFBOEwk9sryRK2n243amk99
7BgPOmUlYs8j+RTsB+HCx6foF21XOsK+JZThJnQA94BUNeLAIoMe85W2ieLE8ARXD49scmu2vviE
0cPEdVUBJu8zozr71TBRm4Pn78Y2ezgI/6KYxn1j5cmzlds9G6uQiCNfpleTH7c32ZoXYBEcsADu
3JIf/91dMwWk1nxBhOSWd7kP9Hqc9HPnlHFC56bsnrUjjaum9LpP3kvCgbSzyrrHEUQNqJQemP3B
7c181+E963echxTlLgw1+I3rwuEeKfWBoUmWgmIqxEDcKrHZ6Ce3oDm/sWEQQ01ZK0Ghk5jNIbYH
CpeNHbFL9bsKV2ZCwMp7JPL9rhlipC1RPDhng5AzKsRJrO5nxDVPrLjtsFclUnCkPzhUEKlDMjsN
HEYKpC5tU5+7rgrjHV271N2Qv0lbTk5iqoFQ9IDmccMxzUyOy6GLd+pRfIoLyES/VPf/gHX4U8Uc
c75kQ2linFerGPzbl4eEIt3//h/ifyJsDUfL9n/AlZuvvKI35XFeHEI45wqquVP1YUXjqJ1v3cyo
P/79t1ch+a9efZwRq3xZ4aRSpuutCuZff9tTg24Qu3zxKl3e4NTvD9GMYXOh6LpLRNMfKzvvH4wQ
pw29X8Pc//3nxW+/r9Ar0283fSw+rmtedAtGrwct1yQlda9VLwu1alyOrgFYbks6uTpwAKdi6SMl
aTfuQONsN6lh6SkVzOsZuw9zNvVTwZ9gl2dL7NCR1QHI/rU3Kek+4MPGoonL0C3qnV+g8nr4T2/B
g3XAQ3Tsde1FtPn6EcaujPHornIqE0dtUJilSw3UT5L5WwiOfniqPUdgQgXsSbeBBI2vaZo6eg/t
jU3p2PaUmDi2NOlulsmUnaDszfkZR1VoHWRsFcYOMU0z3VcL5EFcqbDQ/+m0fZv+V/Sj+sMA/B1B
ytbJcSVdJV/yf5cKcgNXKfV4dMIkvWfqELcxpXwoBGT4QRfrraDLhMjZ7WW8o7j0eLhRLtZHD3Ph
2dFrajoSnmnYiZe3YDRQhe7feM6v6Sc0lnzG52rn8X0+E67z9XO2bdYLd2W0YMpMh0NoG6o6g0Pl
uth7vOviMfnhZx3tJnqtPOSXUeFXxDYGVhNZKojTCIsKOqsYUM4sF/+N79i+BHmSw7RGLK7eEGmS
R3hhEAGrtOR+jLLDcnLGgJ3Nufc5j5p6CIyZL/xLQZJJvhuN2MluIsuivcy8Gae30ayq+IyNKZLH
PK9DGlokPuR7emEaKILUUBjkKvioMVhD53ZxkG7HbraepQxB2PgtTlXKYWnm7Bs20BPMB84cbKob
72B4FWr/loH0k6NT+gDulKJr0tA8QeXjGV9qsFHju1HH6gk3McmddtfV1VtjbP0Mfp1pPCybuCQ8
QLKWo/BivX59NC7imngK/Dl97g8P/0yq2tKEkaM6rNUt64LUe5XQj9m5VTurUzTpJb/1wZJPqOPn
Dv28njK2h3lT8i3pyeYzCht62eeCAPIR8dHYKe/m7wPvAsIJR0VAwRHe6gABPovN7PWVL/RWCpe+
FHz3eIpvjcTjdNZ39OYRr04VOilgafaNbiFkBHC3rfm8+CqCeoWvdj47nDvvaGDo5OCXtGhBfEmn
PrIOZOnZVLPnAJ40pUH0uWPpXZPhxdx4RcS/ak1IH5oNIhUCvLy2T70vtSqy5UThKP1Ij8Kc/2Hu
/JdTwev5GHc+uB+mEWcdxgBHL4OY4hG4rpOFhHR4SDY5BETbDMrjqTCL+kohW95GZqXYDiFKC2bD
R9/0xtN+/ZlzBTxkbCzSxJwiFdaZi6cdT5JQSzDLSwyoYa8i4bAPRp1Jz+elK8Vjdp2THzrxx8So
OqBtcbvOrLgwv8lYQqzOa5k45ASZpJlYOeXWfWGP/ecSQT/nB45mJ3IMkL1I30di22c5YjLO6zgL
5GIUw6awQiOQDrXWwxs3d/l46bDbBPatjjrb9ZRtvb45CRPLDFX3ncNVc0OxCAWs1edcPUUO/4aD
cB+id3Ttq9DN4i+1WVIRdV1YaQGhYaEdjH6JELMylX83U9zdDXOaPloTYeO0xYR89Ps5PRODzGdj
hrJMCUNGPbQzzVHcJBMCZ6raVP49uE1oqEtiwyhHSh0Uft0+OCHnuTeMbKvo4JfP3rW4Y6QKClsS
f42B4WJOzI0KOGwFrMNeW4M2jRuOQZVey3+oEsqtR/Vs2DPGqpt8iMjckQDaSTNuOZkhJYyn4O+v
4EKfsF6QR/gjgCQUCrCd3YsdT+E4CesMnuNuZDk/VZDlH9PUL7FV9CJsdkA25vcDCEia0eTNJMEo
Zy+89skAQY/bd7rfjPTa0w2WHP9nCf2wC9LCVLeundmgR+us+NkmcCrOEjrlTT+UTf5ojt7EEXHt
0TLRAPKttUQ1SMuBiCeTAuTLnxqDrOk3mMTnrH6tZNhFhpdB7QkNhkgFtHFjDpoTqNRVhhuhJnFm
NxdCY/OgEx9twwWX9aGopjX0eCgpOOacK2L+k6MzbwtmkY7EMfTdm/yliWoVjh0dAV82R1s5pKug
XOAsLMM+hAzMoZxObVhNgZ3mTbUr3cJ3TuWcrmoB8ouu57wW77U/U9SWFcc3sO0txNOh8G9ys1YC
eb7I/cDuQO6zwcM7SSqPAug2i56O2cuL/f8abb1aTP+iExq+5F+/tN9fSYXWf+UfqZBt/0tCSrc8
z4b5xZhmsvlHKiTMfzl4bylPmqxuHsjx/6sU8sx/AfxlK8uJ4MW5yAz2b6WQi/YIm7WFXGgVGfEv
/ie+xdczIXZi5bCfQSREPDekMvtiXiCamQO0NkUwuxqqD6NtIdqCkIBNhWHYuxZIB709ZTsDIFNi
5t21AUzM/fDLA/vTzpc7/WV6+ucyPB+9kueQMEKS3usJuUTfzQBGuD0TmUfazTQ5/qnCEUWXLRnD
z/TYyHRJSe/72DfKwv/Q+ig1UkWuw7Gvm/AOdR7LURjx6LZOHOkrRSoe5eW5GVBeuk4Z3b9xza9X
SBCHFgovIaC1cd0EHa/39Mt5MU0XH2h1RYWUvE1w0uV8SEK3u62UWZ+HyJJs18P4QZM6Hhh9qli8
EeynjSPO0aA04SbQIDYukJ72jcX7Yrb/59K4NtM2JTg5HurrS+tNHp0wKN7KURRnd4bP489RGkwc
4fe6W96RkEsLgm3fbjGEOCYLbd9c9Ozq//6QXp+p/30hirMCJXhUAisj79dnlNF8n0XzwsX0DQK4
irD8MVODu5eNMbJn9BISZBbCC+EEvRUmezmm1vfD8YQ9LmdqrLkXZ9o2TDipwVGhhAeEiobWFAEF
6VNznw3eRDwdqh5a1A06i7/f9J8ev5LcLRvWNdr48gCCbSpkpaE+jVbEDgoDyQV+Q8s7ag8cDite
0Z5wzgMVG3vnYUTZs5np/b1zs9B/Mxt2/YL/34Z/fQUrkMEFgo95mo/8YpiqxWvlYqFfs2qjw6Ho
Gik4XmGzilXsX61d1NEmumpTi6idRU35lxrpkb1VdRN9eePB/P5KFOcxJJEIc7gwdfGZUz4tgQpp
P/Aah2ovvaNmT0c/vKENQWjIqPLwU8KpZRuNdX6bENvzfiDF8gkG6T6nGYeZdZjrT60zGddTmsgd
OnOCiJYu/PD3K/193L7Mi4AT2QAr3P+vxy3phTJKQMpxYIx7rA0wGbaNoiBF1OkNYJP81ukd55EE
jOj491/+ffBgI0cAqnhOVDGEuhi2VbMAQ+aUsvcWUj6FVc/xFhQehtbRAD6UFNr6ACV1+Qn8bzpO
lRefaQkl+8xDKvX3a3kRib4aO1zBWlRhDBHzyH759WPo0yg1pzlaZQsJft6smXBrzxXT2nWHkOyh
LPxyvrKYoe+WmbTYkz80bMzoiJG+R41+eacJ0E3OJNyK4YMIo11VRpLwVSDekGyqnsKgbc7i2pA2
ePjKgp90oGvJ7sVx8xxn5zyR5/n3uxK/fRGgRlhj+Do5ACCSvZiU0pw6XCIyQntl1x2HfuyPouQI
MFK62A1NZe/ZQs7VprTSb9MwGEdPTMNbc/T6I68fLVtxiT4D+TCjZ5UW/zozMiVHCRCLfm+pekIw
3zUk+w1mKm78zn1frs2Cv9/2H14miyshPxbSYNxg3sUv2pjlazH7/X5y5vGTyRkAg3DuPFlmXnq7
hh3qttb1dN0sVX3tI024ojiD8tPq3HdsVr9rEnye0S/iTput9LmuCDKkbXSOxYxqNi50cZTYg+g+
yaJytgkCPsyMhvvt7/dxUatkQls3CYT1sKtiIvktpBjHvIPzLRz2nXbwDLWO2QWq6vVHx4iacyUG
eQwBAGFiiupjvUTzTheV+wgU7d3stPXej6N+QwqmenBY9nDYyHENM/DuwoxOcM0M+sZ6YK1P9vW7
pmbMnLfOfYpD9eVn5HcZbL12RFzbJj9tCykjlfAe730OJ5RIxCMVBv/US6t4cI3xG2cDnCKAlWGr
NirBdzcb1164ECjjqe7OqmggdIADDMjmy/xhQfeFoKOc7hBCv3cjIzsNbXhj2CnVdMQ2tP+MYbid
cDS+sQf6fRCvn5FgimCdtXghrwex1XmwQMFbwSc052udGX0w2EN1x05uPoW2k74xhn//Pd9c93HU
gGx4LL+d23vblmkoJ+hhU/nR7ozvbDoSijXt+NWMCBZ749j8h99zKMauidgS1oxzsV6hHCvQevTj
HpCb856k1uyHscD/k5JkWW9s5BsT7kUFeB3bK7OAFgSgJA7Il2lHlKJKLzIjsKhtJbdooWi/NlUB
iTdrYHYO7i1FS+ex6UmHcEaXbI++L3Gy+pUp7nu3i57sziGbq5vUG+vS5UHh5crwJlD7ZSvHh/X6
VSNd9Q2wZ9Pez+3sEM6+eI7CGKxJrvrbqfP8ABeo+NHhht7YVvlWRtmffh7kNzs5vn6+/YvJq2oK
ULO6mveLmU3vTaMWn+mlHAynwMPeYZXZTUb3HU9rfRWnhvvGzYvXJeV/3gsvh7ezHrnYvby+e8/r
SpvwtHGvK/YsGzQR8ql16mabNzNNj3TRT/5ADmYXuacEk/GpNd3hzp4lajv0vgh7+pqevkpzgvJo
l77/+5z429ORnCDJ91y9JRw0L0PrVd4nQPwae6/YChxbJKh3VVThoLWa5uMo7W8emJcHWh/2vsy1
+fj3X/99yyI5xBKM5AGvhmh9ud9NdFMtNp3RfYo3y3gwqr56P1JYHG9TzVdFxhF2qG00Keynmv5u
SsG2ao9CAKPZTKnu/uOtPxcEHQqRnqNs7upi+xaFS29iWXOYJ0aAA0NngAw2KwIm6XhCcemue6P8
d6jXf7NmyxjhR/l62fBbknEi1zH0y3mQEI6QhBLh7LNIY9dPYeb+7KRcDnOh3IMzjMU3l8ozAq6U
P6sMq35rY7OOwlfrDGAwG/I4sQwOW1cA4q+uYIpHZcWDQlpKwivRvXgvUurGY1KeZstsrtrKTIsT
UQCI8DP+kevYGKrx3u7EoHclyenr4A2L6o1a3wuR6/K6aDD6nInW1yIvXgfCATRwVg/CgzRhPIRk
08ktts+ScDVzWOLAwy9C7gkPptyVlSps0iQ1uj3spOo0IcJDaTRY3nz0aZL6+zKbOT3Y8GaQzi6x
fEySMUXvkvRLeNCjhbG3pBk4vvV8f5sFyEeBasBJllgTSHIXz7etilzUyGv3UBjSkNxib4Y4kzaU
HOIhpjcelpGjyLfRJF6Gvjftqqp0zS16E0QrMwlS3YH2u74T6OvJ2jRdu97Z89y8FWb4+3wA2cr2
OX0yEil0X0zWbqW6NV7Z3RsUf3ZZDkCx680PyA/8GyuZ86PXiPmrrKvDrKxk//fp4LdFkw0OGzQI
bZKql7LXi/vlO3DaOA6zJHH3+E+Nh6yMhnsV+yZEBQ4PODGbN9h4L9un18NrLWmbLA3SshzfvRhe
FBi0EjES69gtiWA37OmQc+bdwTk3r+lPOlUQOnI8sqaS3RP5ZpBNWXWyciYi1+iK22pxsx0+H322
C1kf1mwK0KQ51ZAiWryPsVs7m3HW7K9IjnpjiyHs3z5aqGEeHtQ1FUByE68fV4x9zTD7xNyXjPBb
u/X9J1Ha0KEiET0XE2fenKzlYhuS5nJNyHC4FdHc7eqJftaGBGZEVyqLyjf2rGIdy68fqs2Sz//W
REyqzutb/uUttpRMqnoBW4LlLccozbpHPBzG2fcJ6XXVh8mJzeqEIKCOt441qCqAH6Kuu8V2rzoJ
NmCVU4K2xUvV3vizFQFWLGCInsfGR8ltt8kgr2sLycnfR98fLxzbJROtouzhqosLZyRYsGwNrN/e
RE5vg9igDLJe+felq8JPZdfAQwlFXlI+tHtPBKkQ4+ce4jV5wVRI8f4YA6r6ROP9BZgYucc+nNDF
TfCz6HyKXq52SsN868J/n71ZrSzFE2dyIT7iYv0Y685F0SmWPcI/B6wrBOEvMoPGkdvRu1Kgti8i
z/jstISQRVasn7wqB2hsTuVtCj7+jXbrWpa+HADr0RSPK05SONAXO67OHjh1sOffK3ec91EIl7a3
puSqUlLfhFrh5Naxe+VVo39VGd10m4uluOEvTq41R+c33urvUy/9K74ORAc8IdIzXg/HOa+QjtFp
pjFdHXI7RH5FK3R8QAYdrmUI62xHWbsnJBb0kWr793Dk8h2UjSFYyG7aQk1b7mkPw6vSQ/7Gtv0P
MxAnII+WFtmsPpPQxdVZZRm5rYlEG+0eqrGK8vXGV2FS3xsAIkhZs5PY/WDMRneQljGae8+Af/MZ
RSwboLwojGoPYLsSN5TrqSWHUtVqR8CPOZOYu8TF1WKVdrWr3WYFbsgwrvb5krDNTDi1vPWo//Di
kZ+su0mKI0wAFzfj1YCcUiAre8hJMBBiq+UYqrz9lEZGCK1ALzfY7orTOERPBs/kHqGYOtq48A8Y
juUb86P1hzfPlC7YxEl6tXQKX795xduLe04G+xg83Sk1y/K27HgbYAXNZeN0tgi62dYAOOAihwR0
UVHS5r1XTOU+bgYTA83YkFbLXMHJJPIJ24zt1kRoLnO4+AVyBQR5xpMrIZVqeP6fG6shBivtviKJ
Tj/lhaue3xjNv8/5HGEt7gZ0tkeq7foKfp1c02w2slbB6OYDu4tFZt8oIhn3fplnXwaXrnuUoQ61
zARtODS+H0k0fuVF1LsFfv1DZ2ZvQVX/sAxRE6Ngzgy3VsYuaxRp1XcWOIEQxAiuvVbp+jphvG4o
K5MpMYj5oPK8/+izKt0yL0AhZxNHcopQWPJadbeYCOT//pjWN/t6CeKSPHQfnG6okF3OQJAPmskU
LubTWaoPM5yDHY2i6oY9/RDERmW8d7RbvHHU+8N4o+TLWKMvtiYwyot3Q3AdeWfY7Bg8kXOg8Gkd
0Qe4h1QXSGTiojgjmKg+Jm2anmttqp8Ap7/EcljSjUKBcsi8roWm60PMIKngLC2tCL0aMbeQtEMg
JPCyQ1UMIjBSIz8tZR0+VYOVPrHQXGtjad03nqJ4KRr8+hwdXuv6IaPo8GxOKJd3lLekKqrBxGXX
wMCyp0WB1aJt8JT61jztSJAHiNjRkYh2TMJg3eze8k9T0WmMJjNHTrJ4uoZoEvQb9XNJYF20s0oI
HAGed9O6nU3bGDcm3vL28yTyKRhoRxwWGt96O6QYzOBoqCeZxfPHEHorrZcye64m2IZRHw/bBtdy
uTMa0dVB7+fs3lO7wZ0Y8pmQJ8T+uGfv5oz3WS8y6s+xS56oip3psyw9XW+WLBFUNbMQvqjW0RgM
1SBIQSyAsgGdMhZIwZPhAx6R+Dgb5eT5KXTM8RYRl9FuZ2mH73h0eHnTtM1+tAh/UqSxEzwBtBDR
cAYtXodHC4hfSxJQpzU3aPTZiR1C9o5CTvszsazR38zc3K4YZ8hFtAdGb9uIHKZjpZtbJx5SODW1
ruxtNRkYuPrRX4FNrgSxnIKu5Kxgz8YZeEkDSsQhFhMKtOK0ZIx4tKuQfIJt31cs9sUM8QeKf98e
tWyGE5qurt3bHvqFJYxcJzBhuN4RRGiYV6KixxZkSx6rXRx5DUG+TWGGhxFtmTjYmc4feHhMh222
Pqgwi8wtX+MaF1sp93uBwgu/wN+/698K8AxIpnNLsqtwOLLKi7IhwSYtjgEpgkIk4io1s3JvuMTd
WKJJbuyFTOPNPOX1XrCIXzmVnZ04P4rTG1exbqxffRZMKWuxbW18c2x2LvZbptMuwNIWMonTujvl
WRhdlak0A7IybiPw8yc7Uo8k6SVUUyNSzsmqOs6uTzh9ijEjAgJDHSjRP/5+WZenJ26bq2KPgxib
3oR5cXqqG2b/ZonwfM3F+INkFPJmere9H/oo/ygx9e7//nu/7V2Y4TipscDCnwRbcplmV0M3L1U7
uIHnT/51OobZFVFY+SdyUMi7lg3fRuSUt5j9opNeCjTCJgZfjlkCw4vKBELFIY2XZ0V01oOE5/Uo
i1qP+HHVjVn0zBENplp4jbi/HVML863RxBP67U1y2FQvkiKWCtbM18up70yyRr8VBhiLFhVUjtt6
pyZvVI6/veuJryL05SoEEakPZm4vjw3jL9q4/WJiTpJivJkizAqHjHiNaicGDrVbUB3VJ/h0I1mp
kBO7uMwwouPV+RJhm0y3QwkzcdN4bVntErPuntsS6TtZYcUhdEcZXzVaE0iaZFU8vSO9BnYS8apI
b5baLT/GahmZ+DpdlweKd2iJotrElaXHqNNBRTJzHgygKpZT5OVld++TgdnC4PLk1Xq+9neW2QoZ
lG1UwWdbhuJrXadJvU9zi/yskJPEV9REZX6cdApCV/ktG8cc24/eqEQszlW6EDSN3Kmdr5eM0him
Cd4XRbv2OxNE3j1RhGm/xm2peJN9FHOcigtRXJXAHZDtDrT1dl5hy9vcs2HteWaCKCMdlvGLQ8a5
tXemNC2Y0pQYD71aG0woXcroZBNdhrmFtq0T5F3S6S0k5RzmKTJeoEjTIqFO54k3HkWd5OWVm/sO
2UYQNHDtkTd3GM0xvLEspvbZrJf1WVsPYeWzIZq13cJ0DHPnGxOQdy+lj66ug1CysycCnOk3pjCG
ycM6UhdrHh27K41jWMG22dqpJGtaUqi9G41iDcWVGenNvW866Q5emPXJSwz/XqegGLaxqDJQvtni
t0zDenkqcddCJshlfo8SkihbIxuGGxxeXbtN4LRsq1GV+phPqUw3YeWiN0ddrqZAY8e09vxdMk1l
TGF406fOkj+6bZHcss9346sJU+TBFW1UPibYrotgmchsfoJM1ut7163K4dA4LEzBXMXG9yzl7HqK
cO80wbxoRwXAuJv3RtT5w95vyhLmbGG1Gj9Wl2OKGRyqZODI2jPZr3MV5LMDx9exyPthzdF+Ym4S
5Y/NPWS3XBCsMoPBSKkuXSOJzcwdSXgmyb1m2h8KDvrdJmmByh7qNB2HazTrgr+ZZX1LVY903z2S
NS/dV0udP5Qss8POLpN5J4shK+9xuoBlTb3eyInjFaT0MBqznTX2bnRTOo4FP3SZkgcsgAk2/N4L
p2tL20v9aCy1Gjc53+Z4IrzdFuStjbNxmPDAQGr2egLsnClbeQ+zG4K8HbyCu7brKT8sVkbOOZbP
YTdS0C9+ZCBak405mrFzVdSDopnCP98c/YFYuK1IiCGCWNaACCHAEc4b/tSs344UZJc7hh728gKR
H0DpOG/3kdHM7l4B2bgWGgbHsTDChkmdUwuHPPjn8Ja02ha42Hdx4rbXvEiIcDyx6YSRCI5b6CX+
I3ZW4d4zoQzzDuHpFIH9WVsxI13Qp3y0WlYvT+tdFPVuth0E6+ZNLWQGPzdiK7sXThvCpZ7JpkbQ
6IwORmRd5+Su50JuE2f2H0kAdsRVWczysdPJ+F22fcX0ViEi3BLaYeu9NeZFfCxwRGUkbDs2QZDt
0n5yCJeSW0jDJGoPmsBHPMAwOfCbRhBmOjD6uJyttO9J9WuT52zEfzZiQHl2srZsQAlIAmvJrY/k
GeAxCXp9MXoyiOYSPEPWQzMiJsqGMGW7Rfo1rMyxCxa70s+Kdm97QLwxwj2bjGXZDRD2CTwjijUO
RB51+OkYMZj7HJAw79yYG90jdmHHOFlE+QapOwFl9bP8Wyo8owg6H44lUgeI/O/Mru6uRhxB6KKc
RYx021qtbmInjTGZZah4rD5hnqhkzG6FxnrbBY1U+RGzoasJBO/51Klkj/4uGjochjL3undm03fv
F91iWdRD1qU3fpNqBLbUC6z3vq2dnzxdWZ4LDlhWoNkkPRsz5uAtWqflehy1/mHbrabcvAxeHtjw
dsyTYSwQDJckbtUDWlgj3OFxGq3DNPHpHyZ2xEOQ5lME1rfG8AhfvbRPgLmnE8FpeX/K+qZ61NQB
YHSqrphvJgizPYMSZjKmWDEOmwjbcAafqGOT5pkaSnhDAGggqaXhbx1ivA/UkDp3U7TeRPaVrOQu
y4wGRGpnAhXGZuyZBHN6DOBYR86VjQ+CfB92p1vpF2S9d+VSd4cZJeyIscS0njLUycljaADoOPX5
6LdXuMOWDpVs1rFj6/qnmmz3M+1nWKQZ32gwq1TcZ3GhPg6dS6RXZppw7edKT4+urbEE6QLL+x3Y
jRGE7eKSjJJphymWcE0FIr/p4OHkDdDoHcbNmL3fygfaLo2JMoMQvvAKxnkxskYn1oe470NogOQR
2mfGgUaoK/PuYRzccCEsxR29DSq8vGXSn6C1ismuIZ+Ibqr2k6j9H3Hq8Vw8q6FESX241tgZyd7c
prHgvwIQtT5Ng5zOyzCM/c5bZ68N2Wysgh07AkjJM3kDm7FIKL75PbXveURSt8vGZo72KeQTuNT8
EUbewQFm4rekTbVW2eCSGOP8ea7tHHAEde/51HpuDvHWKsYCjwsWwaTL2et4uVPKU6gW1B/Gipv2
Abl0G5fHepshLgS4W9jkrGPx6s6zW3FUG1JQIbslX8BatDA9zpA7FlqfoLmm67r26M0uxMjsa4Lc
KZBNFJivwmxiISzphLArSCh42XpRD8iOumGrJJilpyKPR/O2oG0Wn/uoV1/RrpEG61cWkZZx25Yp
tYioLZA5N92XuHMwSMve5tc45S9A2gu3DobBb4etR7whFKpl1N3Wtpcc+NPUzA/Qc5cuyBdj+t5P
rvnFFfm7iK+F62qAI2yZXSgw9XY+HMhbzv4PZefRIzeSbtFfRIA+yG2S6ctLKpW0IWQZQe8jyF//
Ts5qVD1o4S0GGHS3VFlMMviZe8+dd3Zre8/ZumGGuE25kfSxgXLurcIG3I7lxLp3G4t5uYiBBfAz
Yrs+lQsgrYPxScbdKTABhIsua0aSaRRdJgH24VSQgHnobIcsNcX0dcd8s5xP2h9lfk/yB5IDl6lW
nThdS5RPMaFqOTOTMeeW4PfpZTMNoZli6/1fAoeMc6Dms+znzRpEm/C8hxn+Czk9+zGLqP1Sjtyp
lBRUR80mKYfHMStuxMstbxPZT/GF96o/pchU6wY5vuMspwZTHfl8RRWO+6FaMKCIGHhAIsDFR6dM
rxHi99nzn3tsQMOOz2+dpkD3c9JzkOPYJhYRBXrnd2kW4Mc7iyaDP4cBz2IhGE3WaR6ibfrG4NO+
b8PRQqPO0hJjabSNxKzV4ZwdkbQTGVo6HoTeMXAwinidAgBE/RMfFHS37RhVamIAMY4yOGadH9Z7
i7VoceYXDLOXliSAMwK0bLvv9arlI9j1YEDW51j2sVxd5zdDJ09fTFcRK+TbcDqXyq/dvZgMC8p6
jJtXDLGTODVg/WqeUeV9K+k65mS00BCkkyHI80FbZIhAsPLz/oQ3bwCt3DuiTXnYW1j20BDqfIaI
XUPNkaGsvuX4mz5VcdSQSRDOob3Dv9a7TzEx4BnfSz7mu9Ay4gsx7nn01HVNMRwwqXEOQSeRy0n1
ILLfbFZl+Skg3/Fxmmu3v3KCM4eBbm0edFTH5cXTPul1DStCCMUGe/6hBJEbkFCzzfqu8HlQ70DO
j9TCna+qs6pB/+xdNg1Psu+pMGQ3RBCEzdCy11aR1Hcynn157ZXUBXJo9E3HdpyhFLmjstK+XTlT
lefVL9zyKFoUklg0V7jzaMJU77cH8lyqq+PSaKZLsIZiT/qMvsMGSRPBO5iY9VzbS8b0xYu+TfLG
HctWGwpcBgOXorHuzlnj9HlaETjjn2y7DF56r3cJ0vERjO1pWDKSaWAzkU3R2/mGB9l4t5wcWIh4
EcOSaJ662L7bqsRWoZXML+hN4ykxXcEltHpe2bqeown4ibf00KEaywK720Z7vFqKemfK+1+5f8Mo
mMrS3gNwKw+60lZ/94ymKzW6ixBKTS10bwIj+19moH47t+rGQQsAGtLo92bJd5qsm25vWVlekwqD
2W1HpidkokiIYOeP/egnxJSNYFCaaZsv5XbTxQa1P3y8PQ066WvsMUmh8+6VfWX/weGOVmmwdUWF
cdFoj7M5MjaUIFqxnR2pYgR8C2IFUJ83HafWKHJ7JcpA7Tj5b10Oqrz2c1+OrBs97zJVAja47Xed
ulhFrLG14y0icSRCAYJvcHFTqH0NirXJmp9yjU/1gPWk+eYUY6mOnfLt4srZOz1rWolwP5F2/bNv
tGPlqb159od48eurmvLmxJy7SahPnJYFpEegdwyc+EEZKu9dXQ3mkLeEsH6MJ7R+abR17CtGm1Zh
z0R/bH+HZh0bcI4OIFBldfA/5sjfPi753C1nNkrZXd2FQ5gUrjP45Ox47nhwnJ5+dshVFe3DYhYL
XKdNFAeVcz+kWdTIbzMhEiDnnWGIU+PyZzxSiN20FhE8oSxy/Z9qttTr7NdLeCP/mQ/M7eTL0Lf2
D+6KsgR0EgChx+DTbWdK+Uk+5F3fgFcLlurnSIDkyV9FRfhjaFEfCPJK1tQXejTPGbWFnbpuOyGS
xgVPfpTTO+4RywMcv5ICTtxJ3GbRnQA2XO/adSQqQQGyidNBsBNJQlfnN3UKZeqjV8M9SngdgG4u
WD4GqWFs9+Kj6TLpBu6Kc0L1GYg7sqOy+okqqLxrfNLM76SA0BNTx7n3OILFTPUMlufJ0u7kwvay
QC64ytUvPTHJ687z83E9trxaxCe2PM2wj1EjYszIrXjae7npvceuXIOjKWYoJza8WHXiiYm/eOhA
9xlycl4CFC3bOXZLoLGta8XkIUFvzT9JrL27G7S2o8SsxUXCGV2Bw7a5nwzraGegA1ynvfhyUAI+
4xZzPLHIO0UC4y1jYaZAcLwX/4FE6hbUuUKZlLSFt+mDP8byaq/S/kYmemQlM5XOBeWRraG7tpDY
GTqoO2yUIPcdrZx130duFb7EKxN+IG0atUrncuoHohuna0DQeHvc6iFjI7Xlfpv60tHXDLIXpvl2
dkCyNtVt7IuMMhSYXxYtEv7DCAYZUs6B92EZAZarmD3DTSvWvjx3axlX2Nximzl53ECtbVWWPRMw
bEUHyPHBedBimNIiy5avcmPAcOjZ+K+wSaDuPsoWrtHHuJ+t+MGrBMRXZtWCYTsCbF6Tkf4yxA1v
K4osygYouESGyjmnsSEAdtrNnciap8iiYj4PRZO5Z7H6QNCtFYPtjoR22Z/MdjszLdxrDeUHDfM5
Kmec1DuyjuxXQy+77idN6bNfSGrdDh10Pr0buzL7VhQR56Cp6afYOaC8T60oKyBmQoo9sXt2YSNs
ELiwrzA2u1qB8uxHrrL4LsEXZCT+ZMWawJgwxSOR9IT51Nvm/KhBLKHes+FoP2ddpiTuYehep6JS
xKkDVCvOm9G3JnGcqkvhN6Wzc1icjOSBO+ZNaVJwEoPDj/dglSMdiCV3a0Iq2y2PlOlBOkN5ITVN
+MPnLZRqvW0Zg2Fnxp6zoQ2IcDrOKGvlYUAkx7spMPP0MM1Y1xOENWBKXKJViSNZNLSoSEb9WQy0
w49NZZevpi2Lb95SBvVu9Hw7v3DgbnEyAO5iKYzFguqxLMLnOIMN07AdcnZtWVmPrj33JHc3zlC9
dO6kITNvBUnTQ1me25rzPx0UJH9AkJUbg9UjYalv5up+LuuMeysy1Z1dD3TsWb90/iXgT3yZWJWq
He51/3vMqC/f10XWdPe+xzjk4HYqX4Eu0NuD+ioJ+FiZS5or1Ft/e+7KGD26wO/rJiOjeBhtohiu
3JFEBDlWuIgv3jjUb84qWUU2PJw+UR3FFiTZtM767ORte19Kq45eB0zSSDxCOVyqpuxAh1LDApFe
RoaAYZgvoBFRh4JZXDpML2Zsq1+LCAWmKD8qftPRt82x60pI74FZWb42ENe/L42xQS0ETvQgY/7a
HR/NjY5gI/k8KpdlBk4ysJ7R/vnDkZmR2rOazijXTKXte2ezozVVbk4F7gnLewbdIhzq4jz+hQoO
okOu68I+3VibZA4QVvYkuwByo2FUXNES6plKd5uJY4P8dyWn22XQJaTkTbbG2XQA89gDtOI3Al3V
3mCqWY8ubMfOeyTBRIn6FxKb7RxVs/OdqSACliqLMJ9hQAb6uEHYK0COvIHzLl36JXigTwAC3C/F
YEKZhigZu5SoVIhnc1YTqoUK1iFWvbDG8SLt0VdpF44EZEstnmNPETMURNoaXjxeS+F+QBjSHIZN
RIbTMfOqlGlE7F/seYOfQJEbATK0olree42G06urIbdSS9Hb7Piu9TnIeHOBIYg6lOXTRt1maNM/
jCuTjEs09aa+dLK376Ebqw8aJhUFQLSSBua1N1gQaXfHAdIwcFYVUVuuAbkId263mCwl/IL+kX5G
PuWdIBGjI6Fw2DHAEPdkTar+wmI6hLLm2Y1+gKsvhgdbrAHZCvO60MxAy56+EaIKD2KN9HBsJRrx
qrOtr3XIc4PUUudHasNmYhbSdfeoUtf4nCFILagVrDU4ACcksmis4HvxzE+Lf5tWEDXDWG8Ljj1C
a/EIHxD/zbS1K9QbYdbwM9PLjpQKD9YblJ2670/8xkUHqSdyx32Gw2q59JUV4KfOPHu7TC4p7SdV
lWF8JvmrwM4c2RnDBzVG1p0al6E8BFpr8IQcZdt1AaH9y+uChRobj2pPDVHP7tFaW5coSVgDlfvY
9dI+U1HC6Z0AvD9q6iXnpGtXIF13YqpvUimi8Ws/opl5IKNGVxcTtN2bXxbiOzpgVyaymSRJCVXv
fMy8IX9eMpwYiT3YI83CUBbrFXvn1BzHnLD0YeBtTtRIh2xr7dtbPkjdzOsdKRrt580OeSnpnAT0
dAzaiL0y4fUk/owQPlKfidkXAIrRZ9GYmzg+Y/aU1rSCIP+ccd2X1MHf27KW3+12zr9mICNXMtp1
hvomrNVPhnvz2dezIw6wDFZuzbgnh0zGxfwBoxD4EEq9kNxbvhmGvdKF8MUeCIRvlttj4vfBcHYL
R3zuS3v7WaphGs4jWFRSP0tM9gee5y485orZOMuniWCsviy1uLbxbe7JSFjL+6BwOZ+EKRx6YtEX
bfiVXe2a3dEt+mQFFs7sHMoGmNtLhwaJ1DwjzPIrdOG1piRsxF7qaB+hasH95z1tPTVIUnqKuTfF
2+gfChJ+78dyYd/HOrj81saSN0mwyiatjC+OkOtJZZKbN3iA9APnyCXgx/RORkvvBgOjg6GLMSQU
2TpCEOIrqR6kCHV72NhBf10MToonnEFg8CyxlOJK6TinYc9RO8DBI5GQuZoOdl6fZeEpkEv9s3PH
QKaW3zXTTxKvZgQ9mqSUHXDphcT2yKaPJ/2TYBTa/jK+lwyqnrOGFAx2Yug7kpi1x2d4dGq9I3ts
jk+G0irlxcR7QDNZ87/X3KavY+bM3d7GXn+KC+ApFzVPrPM9daOL5pU/uymWerv6bYKtKBPAMXV3
CIIm3K6FiqXcEubhfoY4adAn1bIcSzUy9590z8Waro5r/Y6jlf6ps+YRMB3qRPvDLeRAPWyY+goe
3bg7KQX15K4ZPCRKpmdAn4iqbOPEr0rLTWWz9i9jQ/LAroYaSBqC7Mhea8HHxGmhMhe0vTSwDA2Y
CgSOkUeAjwUucNk52aJxwaKOJj2w7r0LwXxAwBXcB2vHMT2kATQj7wg+AZ2pjUpSpEXLuhs8JM/U
mx42YkuCmrSwT+zb2kfUIVOwk/Mwldd56TxQvei31bEiNOwRm1hIiZGHrpWQOTnMe/7BuCtwCf+I
sC4RtrcZ/1Q6vfVZ9xxXsMi2UqeczFlGm+VylDFLJgYCvlv5kkt2zPAWMu9sVZpYAYyiXpjMo0e4
/FQPBZzIcdJHrhIvmTVzGrLmYBWHPFbRLUYxzLvxnC0GKHPlrww2x7BE16JnNSP19dcwTJkVWgVr
ISTwacved063cGAWtzgGPuUQKEVnMdTtM+5Gpz6AoFvEN+OE48eeA++NgmkmYmxte5cF0eTdSzcA
RF9FZntdZR85F/S/smSFsHgkvg6ebe29TsjxHM2drNMJMptzChQ5powVuFadnG6PE0zvOq1c1elj
XVfRcZRs4hKghFV8nNAt0z616pZDOmbmdaxF+yMbA83+lCWlgL8pspNGTzwkDU0dIRGRGIBv6si/
gh7c2LxazMd2AMw15ZuAO3TkaZ8BBwcdvrpxCcJfdD69ucUitAENRqWjC4YrJCNZW7BfgxbbMoMu
cqQvxpmLPVuk6DYGdZ3HimpxTVBrcjyqUCIqYKg83IOXA6DeaYcMtSru1oOsskXuDP/Jc107S0Uc
e1XKs24reWcLUPCkWcbDLwP5jJSqpbKqC/VaxZgC+/2h5PydD8QgRMWpXpjXMEljbZrKTevmUQob
XVLL7xkeBZJVAtMqdn7sDNRwx7qQuWCzZu7vIi+JSt6JG4q/GrxMkTU6IVcg/Hc7OWpme07aD/Pq
ZLDWzE5BT3ugONeIwQscbo8WCkrBvp8NV7w2QXYZTWfn+7EP7a+qWW6ZbKs2y9+kav9D9+Cjscft
ceOeQYv4U/eQlzYtmjPH+zZjhjQyQ0mnJZgvtqUW/IJt/hPMjWEz7YBjZtDhHEwLZJ7qy7usYURM
iN7cy7xt4alsB3JXlkl+6nhmKdvz/ItjV8HeH1uSUYgyHD/9u/DkvcCclw2mOj44oC4kKOE70UZV
r1W4sB0B9u77xC256iyFiFnjkFJYjRVLk0YY5qQs6/4iGRHv9ZcYgFGJ0EY5bIP5/+9+NkupLfLL
FqRy4I6Pc4AkLZt8xwVvHNskqvHGMqjB2XYXRyIudZYOYbiGx1pozztgZgDZoNw6BH3cNXaAsj1i
lE9TjSROw97m2KG0VldedPnzqGv9sRCu3h4cVYAnpkrVJaV7h2DZOEBe2F+EhBnWgpEc6LxuGQ5y
IVlz57LsYaHCUibYD5mpuwcA7PIzEOubJ7snGstYC3LwtZ/0J4UZ2yM7Z/rpIV9KGOA2nxG9zk8s
NgbARYUhkkEuZBHm4yTIS0BKSpSJtLnUfEmheqYw2fpvssjCKLXhg2kyiN3i22Y2t113lNhW88aQ
GSf4jTwpEhm05c+aNOHn3Fk9+2kmtovNN/K55UXmw7IdHR+ZFSd01n4NDClXydhq6ytKFdTkdi7h
1UMt1y1D1cpigO2VmXOol77/UoQwLP6msP+H4uv2tROx5N6AEDcb45/Pi89sd609MpThVk4Hztho
V2I/Ortc/r03VU6qwed8H+LyyxL2JF5ntTg0+XYPtY/1cu0vj1rxmf/9QfiH9PZ2NwY+O28cRf+x
g//5sSQjEpdRoTkgOukeeJnZr7EspqMPjAUCaj8eyaNgn0gMOfCzOfNeg1BD0EKkm7iuBO/u6tr7
izzuvfiWD8WjwTVyYYHZoET+/FCT2/WzjSn/YFVdfhli8Lz0B31xJtZ522lazXOAwuZvroPbk/eH
KA/gAqYN1Gi4XwEyvpMGhmKicCL97jB2DLHVMFJ5lv7wgHYe+Qj+ZjZm9MwfrL5Sl95fPvPXAEeN
mu2Uh8KG2urET0Fpj/ttKKmV/v2r+l+fDpwHZy3cML6wdzeQg/i5ZOvpHDhhH4HOjuNOlXV/37nV
vPxF+P4PVyXVnh8ia8NTwJ2BwuPPb0CyVJbenHNoW5P/fR57P8dtu477abEhs6/Uar1q3b3yu/W+
uSVQRVUn2EZn2/7/+2sLMEXYO1FJ2gIsxZ+fZCqmTvs2CU6Z0tNLScMOl1/FcRL1RML++8/652sh
chE+kmjm3szG749mZpEzagq5HTzR0Y4L5KDEiBK2sGsDGquR7e7bHNHnzxQDf/nZ/9BeosiPb1cc
ISROffHu6x1NlLFl4p6flX/DmjPwj9ylBgM4VuMeFqYl/3JDue77+x3vPBNsF4sVLgf7/WPmzBKk
XufADZ6Lim8QoBHZqYvd7ievpqb31LycyTm0F8R+ZQ93vXHaI2MrGntaIvvcRD4VSWPP7X8k3FPw
ZFtlOSYw35lKlpQD3DVM/r19Rq2YZlVFy6f8aRgvyMYq62/ukffXEGypww6CCB003tw07/SrU2m4
i3pJ2460+Tv9ztbA88MuzfHfXPs80F/6qEdVWa+cabWQDQqxmBnGcDPE8voNdrNHIOPY5/b9PFve
VyPy4i8UzP/1IW+FB/5E/oe2+90NjR68rllrH+e2Fc5hrdS8frJbS5CzNhlnvGB2m6dv/35n/+OB
5tJwi7rEBkK+iXBb/PlTkSvZgw/h59iRlXZm3tNRmfnBCzVatt9YkN97oKpPw8qyZKebW8OoYZGe
WD7/zd73HzPyf5+zoe0BruJ8udlEb7TZPz9LbrmqtVk3HTPHRk7Xoga8Asx37wNQ1OKuC91aXTd6
vvKBJyJzjjjuCgGOH1lkWgqWFrsYFzyREsqOlzsEruws0IwNznXpQJAmK1R+dHTDyDFulWPwwD6F
1PvQi8b+rF2Osx0BcbY8uWMH1k8h2CASemRY3BlXDfc1ogZxKX3OuUtBtmx2F2yM1dJRM9XZbb6G
h6CYx7msFTyovzSgtwQeTY91h9h+fAtAx6xfcoLni8d2aBjjmnHdrh1RNeHV8wffe3AnhEtES9jh
Xc6tViX+LPHftQDNUW3MS/hJ4OnOUh3XgX5CyiZNwtASJ8SA8fX4l9vj/VEQ8rq1bwYNLPyUxO9P
2RUMJVNGY4PIZ2cFUyDu1I5pJ7ay3BYQrLwer1/SB3a0YHSSnoUAsIp0Emdqrq62iTQan94elr+U
Au/fepzDrifALt3QD8jl3xnCsHXawNby9biR9pBOU95hRC15WvObM/UvBwgv0ndHIrANvCcARWht
qD/Eu/deC9iwHsMpP6JUE/1N8OW0j1nbl79rz+rWvYcJAulWgRrseSbK8jWeIxVdZsaC+eO6YEA5
lnMe2F/zaKbfNgHiomembvIhrpHRJXmcQykv0SA5X1qrqczHXqq+2veUyWbfdeNg7wPirQg11jbl
/rjCPrrPWqbsGFf+c8FboF8Pm53lSzJz9Yu9MBoAclZqy835Y0HpvM5AadfTOPrV9kk4yL13uvfJ
KvYBmDinuIybo29hYUtv69C32MmiX0DQmaLkjgBclzOVo7BrptXaw2Wrv7p17hxtJ8zCS+WsqG4x
ZWWkCJb4lDDWQzCh9vfGRyTbQ8C6nNrqyAIMNOUo15mAdroCkNyetWSfRpb0x5Bpe5UEa93+MJ69
NAc0RwPRK7LrP8aDiwGl7635d9fWYtdtsa5+8NZg4lODJ6/fWM64fTJJ5ZCxoIosoRzyhs9dGeTn
nPapPvtzsLx4bRfyWsuy9pY0n5mfHicrR3yLJT7xynn+GHlNrM+aZaGXspUe324vq3jXoyiVSVBo
iOOtLyN401Hl/XYql0CiVk3rrwbV5AevKgfxsywj5OeW7EMQ/TOZHwVObmJMdmp0ClYP3Cx3xFVX
JQFs2oQ7EeEl3SOvqXoEV9l88EXdsE4dDHNFVj50MUh9ZlKOI2VDSytrMjFXj1QuPkVge7xGueL4
VaIiP4Y0rFtiO3PzJTJMf3eiXlzmWWGXfeUFubW3sk1axbE15JmC8iVOPDfF6r5ilsVh7G4T+VTO
oM6Q1bdoj44vwjetNAt9gPhddKqgG9VpIKPxlykW1oy1k9NH9tAbrB2CN7YNCNUmfe15AUlyKqBs
7Sz63/bEXEI0Vzl3OTFRwdpfmKwLDFhKSLNrPam+T0VTdFiLNcw3x1F1nZSD07KzIFp7Sziz+Rpk
E/hIh4mrc1O2lfmTqxC7M9chJjG1PM0K0aqDtUu8cKw/gLxljus0Rl2jpfSxC/Rh8GsrCNpkzWET
r6TbbH0kApadbsuxGj0yGUf4km/Wk2nF8I3uP4xvk6mVO6Aev/vlFrgHyih6HYHDPOl831TJ6ted
YB8sFxBHC9nublNTPmmZufm+GDx1CZ3SKffNtCCvs+rmYxwW67lBNvATDUl/DstIsQV2S4DdnQcf
5dx4fIMASyo0lvhioi616GO3pPDbNdqxH/TulBvEvKWXBuHvFIwdyhz8sBTfsBQuCwGXr4xjZwL4
ps682E4lYFjWnXOHhNMip34SfXPH4BI+pNiEyF60u8n4WiwjmWwoWbhJo2Fzv8CoZqI2KgyDOwZq
XO4GmSIeMie3TTpQxpp9WBrDygoy3cCKOyufrKqS62k1jLYQrhXuhKiLSQeWHXwJ5BRmE1cj2BTC
ojjnFIpv8h2R+eNd06lV76Fckk1DymHzjEq/f/MZkolduwXBi1pMOCQeOdPX7eaW39mUCF4qSrQi
u96UmuAbgjkvUbT4aYP0/62mJm2SlYDMLW26IjfnpYiqN8h7tkmYvvg50XV1UycYogh5GGJS+VaX
kYDuXFgyTqO+VCUGl1Nc9+oLpkUsM1mca3K/qq17zQt0gEDahOHkY4fYcFdU3Nv89dEnrcgIYQ2U
FZ/JBcKWh6zbVPsNpc9hg0lP7nldkhLMKNvOyOwr1Ia60i3W58mvh3ifVaH/1HQ5K47Gl+3LmIWB
mw52c5ODbGijk9sGZ4LPHTuK+b3r/+hK6vb9Um+iOzv+tL3pUFKGkNxGSCD0rvBzhQAfeQkSpSJl
hI8L0Z2IcJSLdoExrt2aJwCF3cOaMQpNHBMHe4t/0CaiEwhwpR30P0IZUCMZMkm8FJG8eNal4fhp
5JR9rWsxiGQGScTxAx39EXlbgKdkLbZPGySvemf8wf1A3QaSOlxw/58hg9306zH+pGQLhjY1kt0h
4yvXcnfG9q2GMCFbVFd2Tea1MOxIOceNkS8EW5U/B70Rf2e3vTyFDcRNDixrJkzSZE7w2WGvAg5/
gAp0gbdg4aMMc15H7NQ+O2WDK39Bv9fuWXCGqb2y6iHNwHSfh066SzpEDSp0jil2zD4MQngea+xv
T31j5wcrRqiUbJut1GmdKJV2CLcd+2B1Xk1zyhbAPVYLtj7tmSg8SH+SIXGvDinScnTbXzjcRvQv
xNE7aF2J9kBdU4UREkSxx7J0WQd4C7gpZ5xgm6vMbYbd9j8iVq82I1/X00m4GkI4l9DL/I/dGHkG
ffW8OE/G3aLwUxZy6yV4fXmpgW5ithUvGQj5ADhSWhRZ/uIWmHdwfC/mOFA9jBzkWLNu6X4FV2Ri
9Ck6gi+fqmWwH+IRvU/KpZ2/emtpZdWuzK1FHBSnBH9GOzHMu9yq9oMweEFt49ojb9Oe4KCF8CF1
lbXvfHL0Gtdnxvb4vRjXTz9KdFkNXos+s58jm2gtMcfg79AeSdIMeHc2OzK3P0+BIpZVNojXDo6Q
bc3CG/AVetby5uiIa5ZnVZ6/lJzKP9B6F4qLCOziqEc8G8h1G3VYlZlfhbSzH4GzxeaU8ZXuZVl3
30oaxe3Qq7r9JfIIUd/Ak1knHQFCFhaFtiZdBi9xw+FUMgvTWgkbjQfvLnwXwbQlC0ZOaOC6N1dB
y8MO2NkWfbKINCqSieaXbhiA14Nbgef5BJ43Y2NrmV4cprkNP0xlURMO7BecY1Xojfx54jg/iW3V
hCQV8Xa3tCU8TuA/zZn0YJ8YTHCtx2FqclSsbRDedRnsyMSOMDgcss3HI2lUhLUvMi5SZ6uYClC8
3bRuz5j3OiCD4+CTiquMT15wWa9s18O4IH8EcOJPM+R9tFtV5/rHwpRi4D4fGepvtkDLOUXcB3He
fXDqws2Rn83jp6Vbq42KMfCT2r1NiODbS5Xka8cSvC4mY+19RmcN8W+96Q/cKTxBuUfLR4jButyx
zum/AbTCaeAYewkeLZbKOonU6jxsCOg4ejanM2nTOEreNVMzDzviR7OvAUnOv3qOk2C36CJor826
uE+Y31jwYHaeypA0IK8xadH1prhECrRnWtYc1ndwMLruhjQtuj3vA+XvXe342QMP/Rahk1vMPp44
tO4tNu/3xlsmmOejCsIPfpsTx+RI4J2XqOFLSm+tNOIRGS114tkIyQ5uMQSEB9nbmsal7aO+Kdro
zcqNtDmcED7sGkAw0UnmpcTxu6rNotwA/kOYAmreZidY18QPMqOPSB3X2aLE6LLfHssgNC3pb9kc
7amqp+1EgZ4RbSrbGZ8/qAcnLVw0DXv0kUQJL6aiUMxtzClvJB4j+qiWtnd4bVmWl46uP92DkLbq
C5kk6ttmzy5j4LlXP7KQ7zrBTTNPd62DLPba114VPoI4CpffY5Aty75Etr+cm2Lzn61C+cGRimrk
1EfQZubdiuKj3lPaxF8c6TcnI5Ud7fhbfDxNI5CbJzXKiBXE4jb2ngRU/uvCsnCz+UEx5XfKz+Pi
pQo16a8hp9dy1lGVy48C8+XN/th5+V6VhV0/qg0VyX0NHbY64AbJ9Zuz5B3t+LhGskHzDOpHVDJb
jizx2vylAoeNHaBfPGdm6ROO6yEkULdAUWiqiNWsdG4Z3WNM4nFIirZGuG/pJ3isAyOtqmif82lE
tk6Wd68TT7O7IqiaeelnX/rtM2JHvO2bRBpAeanqN3vNVfy3hIx/zpCo9FGvOJEIvRhqxp8TlCZX
AfKAfD4iUGsfgD587TDs6R07YzvtlPkbjPc2OPvviQ2kEPYEcEMiAB0Qtt5NxmOa70qv63ws1nJ5
HUkYSHgTFC9aTvOBbUU2J3Gj3+DKzPfUu3/zif+vH88AAJgYoyMmle9+3TkKmTCTzkfktUa0NLcW
SIvR94dP2pfja+yM+e9qatFLtWq8szzr97+PR97//NvGhvkI4m0uBPPZ2/Tkv5ApjE/XYcAcdWRc
00Y7HFtMYajHzoiepj3Ujn6/Re1y0+Choae27NN//wDvxxK3KQj7GYodh6k0sRV/foCOasIG6r6C
B0M9jsQ6v1iqsz/H/Op3UTgvXwLexX+ZvP8DlXD7qYyCwIOFrCsp8//8qTlWPJcwP9DyVvnKxkZd
Fk1yiIs0VaV2gakhL6LoWjjANCpk3i+gJOq/zH/+cemh3gX/wRKALCYf6fbv/+vSR5HGHMw3c5SU
oS05k0DcrraeF50APOy3aw8pqnmRvT/8rOPcfgShMo2Hf7/8/5nJ/vf9T1EFxARUAXvYkCHZuysB
h6VpHQdZ+KqhHDM5XYbv9tDp7ecQ9Hp5QbXiimRgmhLcLHHTb5dCXB0q2EzT/VSMTnVf+dq1nsom
bsffeuoqPL8qFPk190W5nagAVkKNaQZPlMCTdZiarPsd+DLkpLWGdd6XPXqYxJqcyr5uJiKdw/Sy
1YfOt8PsVECtqj/hs/DbNwThkfsQFTMOi0Bmc35i+NtBuAjhUJ0qMWs/KUlMnA9zG/sVXnGshaSS
+Y2tcQYH/0fdeSzJjZ3d9lUUmqMD3kRc3QGARLrynjVBlOOBx4E3T/8vdCt+kVRE9+3hnTUlFrMy
E8D5zN5r189s3BdtNwx6+YlHlOjWqUUtGEgIYQ/M3TX6HPAoxTkn5dn6i/H4f20kiWTBjs8EzgCC
Yzm/J2z98I2raGYXJ5+wkMFvDmckMVFcEzhpNXr6lKEAubBINj4NJFr5NWX1Ndh4QhTltjQfljSo
VVkf/vz7137fHPx4AbABY/PmgrgkmJKpwC9PgH6VWyzdokVe5wJ0mrCUKae+QhH31C8lAAA3HrFA
IptsAmF4a7UbHEqiq5ZBGTdHBRT0aSaKoj2iZ1vUPbIdrfHNkWnHJybq7snFHy8OS8ykaDdVClHZ
5Dkg7pxn60UOlmtTtDrNs9K1BbGNGYLfAiJuE4lSXeODqeMh8IdG3wLW9QpVBkAMpC5lvFAUCuZ9
uyKNJTLBIR+dM76MqTox9rDM28nIZhkVJhjZe7e3RXOk3iR13GvrxCSgzpgUv1cy9yIHdGiGrFCt
Z71Z2wJdbzO3TMmHuPomNYccjKU3B1pcSB1tVJPAhq0Lzxu9Mak+FJh9byG20PQ+u1moUJ0TfQ+b
bgjTa7Zb5qwdrm29rRgdVk17Z2ZS5SRFl7McbYg/9tOgAcgSSmagmkKYYT8KvqinaayNt06xBnnu
ZuYuOxI0zQTFqx4nUbWyV0EQ3SHDTfR6XaMCXVl6NfXtRGfcre6DOZqLFeRSrHcdN1YV1NBC7DCj
KEiiMlYYpzlWOaU0coOHWTjDj4CKgS0YC0JvvLLGzKtDeAyMygFBtju+hTUOMRMuedRZ7vAmC0Fu
eQ9b5TRrAg3skGRdNMwkEweUb7yFZEhspEsTYE6UAWbne3GpKbsOfnx6PWawbE61WnKZk+xrj4Ej
ZD19ADZFpe9zAQBhBqvabyHmM0rvC9F6W+OqdQqvJexij1zVXW5k3qnSTxWne6EXowJG84IErsv1
ZL4WndfYd9pQFydUTBpCcdcmjZiE6WGP2qnWoljLRbKvlFmzzlj+eNMpNLiUCNkyfsHTDuzcy12z
hb0AdqpstfjLTHqMT8UyoRSbwDOeumJ2utOitGiYFLuansq8GxyfEbA6/MXx9WuNBMmQgtfaUm62
lBTjFxEBaHOpJukqwGhBwROz196uLXEu1DHrseJC+5sL3O31KBA2ehffh+b8clJRhQ7DqPN6RqkY
94CKPwD2IDhFavKeWO30/ufPpP/a3vJ6hKO5HgkRCBaArf58MjqKJwtoMNjeHAuDjNPO14nwohbD
47esBCEDvWokRNIba99LJ1Pze0+f9yzZ3W+6Ld5yR63ojG0znFYHliyQ6MwNqnhK49BDIhdQCNUX
uRyriwT/M8bS1Hz+8/fw6759ewu8A51EQIf/Vn95qtKYxcmQg9cTM3wXzAVa5GCACm1nZdgqdMhn
KvO/iwEXwv7PX1rfFp4/PdFJAkFDD2eNEx3o2i9r2LoeEEQOsR1VKdYadIs5JNxuqrCKxao1eFeV
PuIbQmeMxrWzBSIPZcrWl7lvLJJGe3DfAdUiCKeO5hpHnjHoB7pLrAxwttYPu7C51uyViQSWTrqX
AB+Pl0SuNaBiFuSIX8rU8eDjMHj6qzjZ/7r2mf7z2SIX4RGkQZT7+dpQqjEWVT1KbMhLFtoMer6L
DHCrpuEoRXiuZH9RoBrbHu7njxOkILR65GeUihTLP78iWawYYWrR7KdFZdwdC3JlSGUHR4fFkoPA
bKf07DCHKPe6aG3dz6iojDAx+Nx2ap/mCym3Kn4SMBweCx27LZ+qrjB7pAcpHgEaMQzHTmLgZVrZ
Uj8p5TA/Cr1JxRENEVP6tE6CgnZYJcfMKmlWzaw/5og3PiRt4W7a1sY8fbun3y+kv5U5di2/qvu+
/frqL9/k/9l+9KOWpEWRav1/f/5j98efyWQN3/q3n/7AJoDN0e3w1S53X91Q8KN/4L+3v/n/+n/+
4+v3f+VhkV//+udHPVT99q+JtK5+TAjj0vjhbtn+/X//3NVbyc/dpP3HW9pW/4De9lZ9dv/1o3+E
iymabv5GpAdFOY9YnnrbIn/66vp//ZNZwxYipqKzVHU0O0T7/m+8mKIbv3mo4DTEGkgSDH3TnXQg
HhN+Trd+Ux2P+osf4uHt6n8nX+znu4Cbj+PRshyVoT6yOyQyP1+Tttc3ciQIEVNVrezKAXZCy16O
3VBOqp6S/ZVoantc/ece2F6PxxkXrOG57NM5dX5+vdYs51TzEv2KwSH2DiX5jjfh0iu8cJ30V7Yx
dVTHfbZX4puSJaZoDNYn+vJXT7btbf30azAPwAUBkoyWhITJX56qNdr+zYFVX7FV8ptVh+lakSBK
CDgu+e6tK6t4DxMWcbKZOIe2tb6LbrqvSDgOzXmwriqnu6UzqPYQFx8cSCj+zAD3TjfjQ0//i++5
bNiYGC2uKNaRPSmFx5UjRa5+lU71X+zkjd/bzJ/ejwnYn2oZIKaDEOz3NvWHhkBaeImtudEvyyTg
WGL+hxzQ+NiEs2kXmYiI1YOJMjs/ij5q+0PR3bJ+aW88ecwGnxBeSwnsr/oE27Ft951861x2MTsc
oDPOMusKw4vfXdb4ny4yko/IDu39TsGd5QszhAZ0tJuQtZ8w70oPc7bPOWFXkf5J1ZUrkY0g5GpC
WFsdkmftFZrJ4uzT7qQtl6ZOJuORfJrlGmqDTQ6AUX9U2sm2D4NzZMhuVWFM0j0rFhA9IWYZT91r
5X5w90YbsTwfIMA4oTOFM6M7m7GsX5oBJs8U59vdcNMyOXb94lY+YlX85iX+AtLghqx2jD8CH1r3
nLu4c8I6DmnZlAuC0PfvYkf5qji+9lzfKs+oUFUvUG1MrhGBp0v3Mfc7/OR1crkaQf+B6beJA5Zq
5RlsxmujHizPJ7lssfy83C+tj6JXv8wunaMVOveNG4Cwjr86JyJtDktEfRbvfGvWfce7yiAYAgjw
nQdcPPt4T0+/5zRKLtPnVYTxclibY0atcj09RfGldzGc46vF8a2H+txHQL/QKfjmZVUFPQwqEYr3
dfLdYDlh+zvGd4VJmoOfJ0ATAJb487w3buCfbFqh0AaRcO19K/bKxfqtfK8uXWtPFHg2B6gXAn0/
fc+Qdt4WF+hZLrxjslNxIPgikK/LEfbwkwjaADfvjvd4BPDSYB/YYSDfLO7sCr5n3z2sR9+xmmfq
cXQD69T6IqrP0H25+dab7BKvNR/ot2oP8erYAFDHMBNpQf6J8/VlyfbenXux7r3LcTcdva/xisTj
25JQgSUortY3blvCtg1mlj4m3vRG21W3eJlzqDghsOeUmA/T37ZCaiD/jUD+W8fbZfrR1iAL+p/P
st/Pp/8cdP+/HYLU6H92CN5PX59fP52av//AH0cfB5+GUhhlKjMySvBtYPTHyUeuJvFAHIn0Hcgr
yV7634PP9n5TiRNGCWzyaEbLxHH573PPsn4jOsVB8IwC2UAW+LfOvV8GdwxIdYOzz7E8g6ATpKzb
wfjDE7MpEZfMBZvvzLMaoitrI2bAo0v2+DK1EqzvRJF86DX54oEtvTwHczbkT9jmrL9EaP9cZ2+/
i00DwukLE5864Pdxzw+/S9ukRRMLmexG1lTXLG6419k5JEmgqVliX1VkGrkB7INJD7Ac4IpTBujp
Evf49UyVm7HE75xNjZS6aVAktexCWhz8MGy2bP2IjUNjmTtrjuXrOBdFVBEYSuE+1gWaEJgn1ylD
hTEoMq01/uLI/3k6yZtDaUq+JN+bu33UWyXz4wfdzuVYkWXCRj1Z1b1SZMixkkb3Pqc2U8yQwQvv
yrDhUAR4r1uFmaXsDz9cljd/HIT/ACx4U+PW7f71z1+knfwSNrJoRMNccq7NLPqXRpAdXjl3PaoZ
gnYL9digLERDIC1kGMxRXOuKtaJuRnOcja8rKECewGtjPEyNLo2jwZ3f+3/+G1Gl/ViBbL8R6wJT
Y162iYv5z58/FkxINYXOUIZUj7Z6j5KrzgLoGlYZgbYb+6C3lNbG6qLHOoPsbHmsOub+pz61ep6Z
kxe3NEerQOOldDw7F3LvDZ78rk3Zvywe9E4XeL0Dz+e9asEG5jG+lTCOobkh+EmYq0xy6gfE26aL
nG2wetNPEld7JI9GHQ+u2qMfc6FwKQ+TCsyDTXNSVRd40kkMagt1tk4KPJqHUazirRimmmltDviI
aHcX7dJa1vhTFttJp9CAHGJH6qLUNrBCuxOs/WsSj4UzQ1iy6MKc64YUjyayxla5Z3QnlJ2G0rdk
fGJPw9kqWR2SdM4W9p6+KTciMgJ7LewBHhQfjITy8llHA5ceBGNEiFkQwDm+57Yn0WTtSokbU6m+
2aNZYZyTXUkZ4bFtDkEmisK3zGl5Lgm1QuKK/DRDOtNyKmEqyUEnAvyawrjCZe3bkFAolwYhlgPC
XFFFI1Zj+1C4yQq/ABrSpiJMoV0aHUCav2gggc9vN8t/6jwH+aCLGYsZCtt5Q2Uc8PNVo0BRmcvJ
0IJ47PL+mUkLXCkwWokd2N48C9B0llyOswah8DqPB72/kDjQIIYbzeRGsNuU6kkSrzocelF7q59y
rTSHadIqK9Cz0ckOAJUQJNkNWKuThbp9ChmuY87MwJ/2AQZfCiPTGCbKupFv6KU12boEparnOv2D
Mykgs7IW7gIiAfwvndVqPLRMc9g5wlybXV8LUJjloPQ5hVxa5vu0dZtvLtttyLi6kXZ3CzkFbija
tDKDtZG1OEwyTdgi0am3V3k8ifZRgZMScaU5VHsAtid/aGvKKKMyQTAYOpyV0td1vX2uULOCJTAt
1tYQV1uWIppNFTh2QMdDwYofFU8HyOHEsHHNWTOQjhl6jSHuJGSvIsIo6VTkAuE9CHTF2m4Wt7Cs
izJDo4IAeNXeM2NB3qnbrH5uNbkSeMgzH2qnQtKK5EDpLcSTM81iuh+ZFgJQ0aEA7CqRg2gTwgbX
jP23f4OZhQysHZwiu0OJAEupwHd1moypm3a5V5I4WGSQK3w9KanhZoTxbwmWRyvs4rHMd8hu4uVY
pDaaZBRfRLaaOrNvf4SrOviA2qD9icFpHNRwxFcgopz4ruu47sqHeWZSvGP73MTP8zTmG2tRYFog
UQmtgWixw/kgVBpJO+El465ZBnCDnNakHhilhFZrSZRb0CFaPK6lQsAxlVfVv0OwFl3oTWNXBEo8
8hkwqsu4haexeAHA3m9I1hJeBFbcqfabpuBOQ/LSzJEDVneBhOYWj7NQXNR5JToHbKZjcjdrVdPc
aVWLoCgdNXCea+akH+z5yzzo0xGJ+MKJTYcgmXIHiwuCsm7gmaAeBCQauGbfQFheWdXsYcf2FNxg
X2HbJg3IqSb3hgboOrYPv9YEek0tWyo1MmEJN7uctKYiYFmRKxeK4tTfvWySVMNOgiQMT2tSHIre
SznFm3JZQ6/27Bv0aewfQLdLNfBAAao7NTZTdL9xobwLT9HpQJy8eVVVk7kQpKK62KUgbiAMxBlO
m8Zd1AmD66S7kM4SJsJaLQt57zrYqVHamNoXeQZIjDp3BKs7zELqO4DJkgNtFtm9AmCxRYc5ayrD
QkPpDn3dwl5mmU/cpVtC4GWjliky1FyLAAG2iAXG/U5bXsuUpWVQ64X74iAWSoJeL9L3HJTbrbd4
qbObVGxhfP5oekMN/HUeFl46P+PFddcgd2avDEbGHUnQ5U78HAudkRdOY6yaqpDdzi4mWe14mGt9
UFgTfVFsVnYVAITpncAyev1GtwkNYG2UendG3+os2pIZA7vJ9QAqbyliM5TAUDDJw8uTJ6aj4N+3
Zw9LBa1R9BsI+y0d1CxaNyh7nUhrObdoivEfaFcJ3EkkPTnMiaBVJ/DhkBihg2vLtCoETSDCi7JS
NshvxubF85ZZhmPtQAhF90TdNBpIrk9W1yu2H8fIvjFmatZKTrre6Ndqnhwg6wy9b+GIYEtkNeKm
T5CY7ueya0jR7eGmha3gPD5AlE+r50kfG+3MTNgWW57C5sAel5V585bzc6PWo5tcLB57R38etoiG
DL967+vAeaBDJXm9bxYbE/3Ibu2AQ0OZwk5xFgO+XA60uJ3z/l2VUzuHo8WP4p+yFJ6LyjhdAicq
0gghPAiVkWBWxFBa3jl+Bk9h9udF5mnYT3bWhxyX6MbqtinvsjHuPmD42F9DEhvuHgFUc2En7IvP
QEBb+wgavK+CsnbnjUTERwm8gWmZb2SoBdHZe+h+gKOteEaqAhN9zTbrtXAXB9kPVCFeeCQ9ZgXe
qgdlOQAkL810/c6KTjHRc2uc2QoQ87sZ7Lu2r8ftxiqLonpYsMXxPVpabARDNpjAfIWcP2f0ESZM
3sUe9rYiKpXQhxXfisQVbBB1oaTfy7WfYQUO1oL9NdNl3qPP5fMLHBiyKBjGwaDfdUaZ7WeWTDzy
HE88twWgP8ZnuntnqMKAWR6rJu8tzZChbgIc46jaIG+Qf6d9BjVSKcSlnKUHyK3OkOZbs/AeKTsX
1oZjUn9YJSEIxwT2CqBHqt/8Bvt/ngbdpPCY6JXZeFc0CdM75evErBMrbzj4UUGm7tBcr6UqPzXG
y+0+XpvSPs9jLvUApblnBauH8/io5C7ZfCDs1BtdUmf5feUN33KlNl6R1XifqO0dJyAZQ9lmQ81K
4CkySixJ3ZDPoM8qAsVKdoqorkSSsWwfYAAgx8zw7hRa5iAFaFfzkvA/++Rl8Mh37dggp9RLj6p6
LvqRgLJliBeUqMDUEewVyKBMRE8vBgAJiPQz8HYVydTDqI0bybjXAKGxotO4kTsbEH/cGiKas3m8
K9JRrXiAyeQxLtEL+4As4yxy1QrcG7F/6+hXMSL+0GyX+T0hHaX3geEZbzMQA2ZPzuKCdyjpQv3O
VWcDqTZK9xByk9ogrGutPlpGY7F3bk2eQaAaQ/qCeWqyot7xso+0jo38nDp4Bncmh+uDimWn3s32
0LIhRktdUHoDgQwU4bXSJyaxBpEvs3bcC4A3EHGSGctB6aTqh4LFuT/Ya1Pcy1pjMFcNBvqHmr7w
DPzDltE4m/Kj65FjHgeASgnbINt8Z8tvfeqyGz/aRWWUlMLLxgkK+QEaNg6pF8MYgeFwpgJVxkaT
PZVN1k6+00D7CqldTPPUTwLO8zwI/bGjtFd8t1c45p2VL533wSI4KGqjepsqe9nPBo9v1gqqk24Y
nAWML9DFZ3oemA2l3GRrw6xYdrASjMoPUpoC5+GhxKiuGvGZqR7bigPQx/jWRB/7YvNXlmhZUBLt
1KStEZlq4IzZR6ZvbOXjkixMG2YDhQnmRQTus7rD61+uF4rpmddVOnQSem8uwV7E2TT5mluA0Oih
3imBozcWUGNBjeGKxYXWy33ElTpI6pCWjvBhgY3Ik0kU+Xe9nR3pE5ECDbIBX2oGNAnGS67q8eiD
Q55fOZs8BYJy4syBtPs+DR2dqPAgxsXh7K2RXZmvg5O5qJcRxrvZI/NFRgT9vgER6e4wPpBFWhI9
kMD7MIqFHSI7SNpPW/LAMQmv1Xk1uPJqN3/vRnKCgtpRZYe3GHTpsgCCBWPsclSvy6o8VpRiVzxB
U5KB1rR9k26CP6EDK7Fw98bJSSMzmXQMzVoerETZkszB8vrd6HQQynCmcOs5Q/YdBmWfEOKkFSAN
0TaDMEo8GfsGn6rqT/HY3k4rW3HQtPNwgV1H2wEp1i8yDBZoTqzEOEA1rfeq1vXQ8HVknZbDTjn3
5MXoqbCorQnlLdLU63VDDNPEQhLdIBdqz/BFz8hNnEdXXtd84EE6Zo/GgFCzLYzuYYKvhF5Cza9h
aR2SbEmivACbHZqKq33gbkloG9PmKEq4M4gbAfYbRXrE00jQYfWAj9UJ1LV6Kj1lCHk82EcX8NSx
GpIDJr36yiKY+1Al+IKEKRg7T5ay16tFbvoQEU4mSu+6zJxLrlIlXIe89qW3dBBuZHslq7y5HWHq
4ZiC5sLu4iVJcVh1W/GRTvMOclhOdiQ3MYhyTLg8tPscKTLmIzAyOrnR3Qgohm4uEBpqiEUzxD3E
30uQ5ZcJCP296ybd2zi7jDWrvJhDCElMVIS3ienlcg1dqdiPQxFhbB4hLIlP3eSxbJWK69cTtsTQ
NtKzVq1g8mJtihb2L4wTtqHAeqTau3ZnZtYZPLZwooh+HWaVsz5zbtGbM3hgAXnqzBUfaouOZ9AH
oow32laDiYcUP0Pc1FW5t8iyOJIQ4hyhWUW15wmgpWpxvVJhHdxGJebIbq46aEu+61aErnSUB9Kt
VZ8lMbLapXvsqtI9D+1U3XEP2odEIbpu1dYmiNsi+QLCea+Db/KXrC4OsilOjCGhI47ASXqwXBey
8/Iz+gZCQhQgRF0GWEoZLC1YM6TMwks3bdjBzlQP2KoOa4U1Xb5H6ELvNo92ZKxmHmldfhpF5VEq
p3q/Y5hZgip2rEiTTuvrs65Rlk93trs2V6VAzJuSa68vQ/FYqI4IaB4u8qFLdgaacYrBojnboz7f
Wpbi7TrcRk2IXb4/W203hcuUZ6e6pdSD4Wc+sTc1blgsPqLxwaBHSTP7bY8pYjaGhIqt5/iz+PiD
iajbhNN+2Scc7X7KpbMfBm8mcmBOuh3qoTuXSuJ2tq3q2I9VdTLE2EVgf5PLuGEqb9aQ9h2FPRCO
Ogqzuf1GNjNNNDMIiL9E29B0putl3tA+tCI/bDLiFp7oMU6a+JvdAL/aaJS54d7a9MRne1W+VsNV
rnqrMcIxji8mxMzSbU7EQj6ic1fPYI/GnYvNxuh7ttUN/iKrcTW/rtT6vGS5vMixZ7QcZUGcJRtk
jTMscTa80pC4TGsZ1nJ2WaWfdQP9FNrUHSR9wg6sYtoX2gQkRsDJaZO5ptZKCO1ioMuTC0fOuM+7
2d2Zs3HdxSqxC3hDrkpqX4z9QqPp0pRvcGZOsYuYsBrVNsoWC46Stlq7medV7ipnpyfLgNYaiwRK
IMQYXfy0WJOz7xe4+0BEdrhonUBvNSUaVd15mdQOzcaYaD6GQdr6Od1jQ4x3pjkyT+AGuaR8LRF5
WMse3qZfyfwTZ6e3axTttZmKvdkVLKWQolovaBEP+Wg1p6TTpn0ruS15KBkk29FmG8UHTBq+RsI0
YcwsV6lpCLaBy+M09R4zGDs5wGte/cHOHF+lxHC2GVLjDva5t4vHalj5W6mzXApvSQ5zrHh7mIR1
1DDtC0ACOuDlgCkBwLSZOhTEkZV9+d4uGv7MxvsoFJ7XgPXGnehcIFtpLw6NOfWznwOb8tGSs1qD
+pZO1vA0TPbTAgMH8RVlTzq2R6VCpBCorZaeTTnZcwDn+anQCoy8zYBLVpLedhQAuQh1AlUZch3J
XdM5u3RJHhbLOcPx5aU87h1B6sYCJfQpbrnnkjy/UFJmQxDkkiNe0XdUfjs3NwG1dMW7kpbpBdK8
qxxZyCG3GzqedbuFbUU/rQmyQ+aCzGqHOqxxylyWBvSsNKZHtKGph1bVjDue/QvUwa2lmHTjqtHL
eztV6j1OmCTUJzHve2JvArgn1zFTcJ/cr2860M2otVSFe07yG7KKJZ5A8ZVKTqd2TK/6Hktg6RXZ
s2V77ll4oEq1pfyKU+d1dJLhoAE3Yuk8mSPmWbML57SP8IDeWmvx1rOWYRWMVAmpv3Pf6mJ+1KcC
a68GwZf+eGB+YbfNvrN4gnkNz5ieERTbu5oUV7hnZAyAtEXrlsCxBWezgOk7bKE1F+ZKcyMBmkXs
G6ZLvDsEAqaKEtCM6IzZhwX0HEOhfHBCDYvHQSWQDPUpaXozkJKM2cdmzksOg1k9wpYYI2TqBCwl
5dQ9l0ZGEpfqWHfwoY/cIg1xZeBVqLZeybQwdqulEHwFf20MFy9/jmlo4Pxa7KU70Lx5L3TQcc0A
yT2Txg6MI0gkzOlhSqrHbpFr/FZ6XgvLxyAhIoO6hERwcW5gZrQhrR6tmiznvT4Z/No99Ba7Ho4W
EhmfcKaHdm3VQxvr6UsKLzagpYoJP21HNplVe4yJX9vLoiOVM1OGE5ZCF8ebNRP7h2HjBhPmwRVA
NcahuWiUIr5qy/EGvBKpIF4VEk3U+eYsmx0Y4WeH9tD3sB7fa2l3FoIrDeFCFfBodlTMrVIedU3e
0GqxR6AcOydpO/tDvlIq5Zr2DW/OYUVMhZssP+a2+9JScZ1ZTsQkgzILzFZlBY2c2Tf8i31Ayetb
c7v4ZT8oJ5ywJ+RczHPd0iKAkCkKyEMbri4n2cbjyg/TIBkPm4M4MW2gUCzTnXSMHkUyYIDVZf8L
K5+Y+Mpbo6pRjoPZ6Q+OlaHCnD2ruotlfpn38jv5HQ37rBzwpRpD+RKuHjUTnFF1foP1UvLUrORh
EjEig+zoTanH1sC2HoHF3HadZ8BD606lM7zmcjBB1InsjhO+f8Wj3pHZZPDZr8m9mibzWWbqe9y/
1OpgvhKB9NiYDrdklrehNBqmXEnaVw9aAg5/spUdvmekyRx41wtFLHPybrr2GsKcLaXHWJ0QsjQw
7U9YZUbwd297DOGB1WVq4itlXPnkp3ZhZfXx97WolbOmTpLRjHPCbjS/KXa25XSW7OYIIiqPHjlx
/FwljDeFbSTidyDGmLq/+vl1jhmEWcOnaLunoZ6eMTnvu8p7nFWgXRIO2mXKsoIBrop7VG18xv14
mUajL5UrBKhDcYKaYS6XMue2/pLEsiRXhOpNAPG6lJET1wNLOmhj6TbHX0iLQeERkyGmrJdDWrkG
jO5EVE3kLEPKqTRAN9tTROPAhShKou+1x2DRCKWpJ8q9Z7u5skf5nazXKeJT913quZEB6mkqpXrF
FS1UOioSDXHXOiZpfNgdDfMZIaSHMkBhwI4eqBP6g4lZqrqClUekZsXUW31sbQM7qOJ5lXnA/dyJ
K31CSQVsqm+KCxf27IuyuC2DA4Ci1R6tNFsSaNtlWp8lFz26j9xx54OtjWTl+YqLLeXLob6rdqh2
becKW2U+3vXSky6dXY1nKPUJzlNBQM65Pl02zA6yW72XY/UdWsO44l7bmjGizNhn86VXTjNOd2ti
Wjl+6JXzMDazrjh33ALac0w8S3sou6lpDy6a4elKdevYxjJMK/XEPmZkKmdn5riHOZaPmFQdAuS4
6AFI7pgzWShRgATVDRso1JcWD7bVXT+VecthWRw4kW+Vindh7wBfGZ6mep5QgTduLtFbMW+EFwoE
fXw2ktrQbjRHIF4jaCnuNQXpxIyfEKiAPjINQcueyDBv0Q7y+w6OdRgtSsR7fVYri5qO9LjDMEnL
eWb70C4umZsqBgSmnBz97za4Ped94EpweuiOcZ1HK+Z1LF9iaCiNAKnXcK5tPLsv0gXv/emtsC92
NDb0J2RcFP01QAQE2lAsUMQfaLFj5zy3gz3vSbEYyws1l42JEj5vXkChD+wqEhwOyQyM+Ahm1fle
eV1S3TaJwTy7z5P6UnWnBHmbu7jmp0LAzuBvmWTJ2SJf2TpMqhR5FDPdbRDHiMU7UHHDaiIlMff2
5rYNO2r9GFOKqjojLLW0RjU00onqclGg652bBpS4P1m4bwPLLctXZpr6F/nE6bR3aECzK6Vxkyay
OfVOlVnUr8XQYOGIhd3boafICIBsbND+L8aNzIa3ZFHIBTbj8cnivt6tDOGvNXMs3smoCxpk72cL
j8+5arf+II45ZYQ9c/hV2sWcNs80JPqNE2sngjTeGPR/68GG74D86A9gAS4SPXcDMZDqVqkF79xT
eWLneKrb0WZC3qaNc4QCqFyLUig3A3p4sZuXRKOlhy70mdddfIkMOheQAwzrnQEGN3SVrs5dyRF8
HeeyeEpMqVwwkbgemEJ+S2BPRFOdu+/lDCik6rw6JWvIIMK6R3ox5nX5ilBWsnQx02+WvYzvLHQh
xuRetgfdO9+1An8kAYaqAVNodRo/NassgpU7wj3QeaeW+Oq7Fmz0ahM5tex0+31Enhl1iK2QEr6i
Sgkazz1NJm5lJBEicNSsPjHJVA+yphE0iXSZZ+3aaD/s2TvZSsbXnnnZBfEJ+GxS5uisgZuDI9t8
ty7t3uXBEKVU9wFew44rja4MS7TfTNOnp2lnNCgHBbxJtGCBRdnh3ZDeYh/UrsBhrbzVaD8Ch7ym
G1X3htvVWMUFsNqG/7Ea8qjFaVr4qwr07hs5mcAElrLIkIKTd9Ae4Jk6Yt8pdJPEqMKtLwlHekRz
kJz0DN49XVOf3MZK3ZpQQg20FtsDoTxkhM2deYyz/radOusZZ1kUG4Y2Ep0hbOnUB2FQd4auI4UR
Ll2hfWogXIkp3mDikVUzdt2BohTsCdhz3gqMPdOenD82CQNy5o2xn3nPBZ8UyA+GWviibeaKJ2nI
OSdup7TucMp7H0s6ZSUfBK3CDkxCOQeAMosnID0kahnUtNYZYjNt4uwlhHgb9C3O3ik6Qg0WasF3
mAnQ3bHbj/UuxcZa+7FM2P40cWu+WF2TfGcjwpp5XdlHBZjwbRHpjmIRx7PSWkLw64FVcw3Mod07
CvwA3BBkEljkm9LrmMNHsmRggNkXaeAVy9Exw5T7icATu0GzoDpklkb9uKqAqSGeqAfGgR4mdMQ7
T3q+VMy0XEzWfqmhR4h6qwSfNthr/jomxeIFI1tqeDI8OJJwMfWuuO4MN51PGkj1r75lYciwtchZ
eSlVVqCFr2UcqmVMXlrqAiVzgKJrPMGLdjnjQespeidim9Fxkyabr6lVPf8Pe2e2HDeSZdtfudbP
hbyAwzG9RiBGkiLFmXqBURSJeXI4xq/vhcq+tyVmmdK6+7XLylRpJaXACADux8/Ze+1pGoz46CeK
utChQvrSlxEgj4WAXaR6qeiYnpHPhF87B/f/WDmCAT7zWRqRzuhaXyBwpSUvZ8yTnU3eAmIscDNY
V0vfPqQcmFNwHQQcgruWDVrSmfi43oiMNwMYIzfRHmbzhBgh6B85/dDqd33JwEy1ufuBORBsmEFu
JZllGNgfPQ+TNIYLaqenWGeOd5nrXDyO3kwy9uYf/oQsvnasIQQNN5J5GmPzZBBCWHsaZYj/AumO
z35bWg//SBiNjmMJdt9n9T/JkkCVbTTP0Y3BKAotImbx53/EUF4E2b16F3lldz0u6bT1oLtVm8ju
+h//ICApLhYc7jsaPbbeV7YY3nRti2tvkR5fIO/Msl/GJG1O/1QJ/a+y8N/E6o/+vz/L93+R1z/k
6jWt3n9W1f/z3/hTWijNPwRWChNNPbZjx199PX9KC4X4w7KxH2L1MUEvW6tdpqrVqpt3xB/8DuBK
AOn8JlTm/y8tlPIPmqHoEJHWWIFt8/f9v5/sP8RleBL+NBr8C7HZZzUfAdc4kINVWLiq6z+bnBjN
t5mgcQmWSgRnWN/ynMed+hsB2b+8isTrDBscyaDzSQnkpY1fpg0gGSNKZ4M0i1wfJ9JBv//0tf+L
D7Pq8X8WHPGNoEdEIY9GEvWe/0k4x2LV2LabDLS46p6+gMlog1rgCLUjPXt91T0YJCxf1LlF//D3
l/4kavcQDnJB5IvgPnHp+J9xn9XY1O0oqgGyVm1F30gn8hfGOBRQHDUhLqjLEuAVWcPCoQ3u+UH8
qC1lvVSibKMwKdcdgjjggk664UGcKpVZV1/K3rQ47/z+Z/3r3QCUjOmZi+B//4uZiIDCAc6SOaB+
sPVtR2YbxBoOJNPu99f51bewfiUO+zzGX+44DenPhjb6Ov64GqZCXeQaJI0tJuda6LIdr3xiqhVB
3f2wZM9JEKfa/a9+SN+hMHQxH/NfIKyfJLO9punZ2pkfep3hhvAbvAu7hWbz+4+IwvfXJw5Rg4XS
d2UZrOe9T1dpUY9FsdWC6fCyDs6zD1besZtH+PvPv7/S+jf98myvljqX5AcEqtggP6NsmYEz6aUJ
F6atNSHlcCPysAbo9P40GRdF7tR/xyf+y2PCUsWzjJ/Hg1TkfXbbpH0veyzmkAtnCdzEXR36bm38
jT38Lw/JP6+C1chdNaaor/ncP8mJHWBwihAbO7SZmt9m5J3uCybKaPlTGyNY+2jXc3Hz++/y7675
aZ0okerNcuGawifASpTMOq28fWtK131CiMrJn132/F+9JksSnzWASG2ypn9SFnsx+s4uw4khfCM6
D9mibyx7mc5oFySiTiDues2qH6O/eQn/+ty4Jn125JfIMQnX/vRZ42o0/KwlRg9YT3E7kJP2imbb
3bD8ev1mIBXj+vcf9C+vBCsg/7Fs1J84QR3x6w3ltBR1Res4oaWZiFpB0zZhb5YZ1DQ/M06/vxgq
0xVV8tOLAcQEjgYXCiTAY6SJn75YUp/BC7T5EHZuRKYujOCsOjeZoZenTDN9O6D0KSN89YuoDkIX
lMKMqJdiU+DEPTqWaq3XqZhMuoYx0DV1Jszcj4F2ebOxpwfD8b+m2cTIcWo4a2HXl/XOUk7k7qqh
roYDyxqmlNnrUGD0vVdb20EBSoQA16dqW6q5bK4VA395MQ+eVZ3HJbHtJx+ZfIvXqth2i32C6Rig
+SC7nX0LSLw4Zkkw6e8ybWlfzv481pdj7bbucTDpkJ8zl3rVUuVohvD1mucacp1zcrOBAXvgYAPf
0LIdKpLN6rraxiYlaDgPOU/7wBDikFJ+4yIrgSpt7KLp8ytGixTgZLPTjI4NJ7sZW0SQm8UT/nCD
uSCx963wmmfiAQ26v0vmNHucs5Leugf+d1MoExSjBQrt2scuYR/d2OweIxM5KlbamAjsjVfBpHtj
dZQc/BsRI/XaRlFH85pBCUr/jkxqTz5oEyHmpqnnha8QjR/pqoQsrb1CH0TVgq73cZ7KKj4ERc5I
k9xERHWxgGl3waHGPwpEZiCq0O4BdiFI5ysK/dE8mLMVfIt8T/cc1+ehdYGOjIrBqCwm37ob2S6s
r7IlhA4my1yKw0KPriEODUVXjFY11yPJg8Ei9sk0DMblmEz41QwDPCeeOrIwARvGdrdhm4hHjhaa
hqxtEYm+gcvn5jfC6iryOVuIgBgl8HKcIgUkJOyx0k87UkSspywzoBpEoDUvuo77znB1MZrukvlL
cB/PuiZsISMRGRjW0D76TIpMsJKa/vIENy7/guCLDBTwu9GJBpPmSSDbrQhr3bh3q5yCngvQs/qC
dZ1io2wCDP6V6kS5dVXlvCIwpGBqaXHhg+Pc6z+3Wsv3iLHBvEUZOqyk+qJMt6I0CfFEwtQ+Dto2
7oWA2Li3bUBfJOGumD6gQjTohjgD2wT1ecTzwWPzwZMPGdCtG3xcdhdFj3k/tM1mVRyhB3QnknGW
RvBaIF1IzxjFR9xfg26+Vj2q1h3B4VEbQqoDLgpWsbcZPtbxU11UyJOm3ADgGHfCJi0SfO93BsdI
r9KsXsOvhYtVbfLzOdlkPdkLm2VhQLsdx8j6gbCCvG+CimcUYr1to70rIo2WTaDwI86czaiToKA5
JKq5DlG0Mw7j3uXzMUU1KPcdStZmP9s+MFW81Et/3VBYQZlICKfemcwMm/vSgCB7yyaIIxHmVtJv
2d/aL3MUMEMn56d86ePRfDaGNrv2Md/IQ59O9JjwN+fpibiocYK9YQj/Qdi2eebVNV/0OMzxTjWG
uMMiswTfckFm9r6ll2sg0PEtFXwjiqZMbmwY0GiOB4QU/D2lmXc0gJsIIyZpELIkDdEc1ZMFrLK7
sb1edRcksPV3gx07ycmskbDSBNCQg/ItKbpmu/fnQsQnG5Ew8E20KNllA1GK9o+YO3HTxqnX3Y5e
LSSuDK1I4yhxqNBsrdJc/cjy3JrujTZlusS7WRW7UXbSf4/dJY32gMYYS4g+QmXZz8ZEwteIsJUE
pIxCgHZV/4WAC/pTAx0rZJrJgh6NmJBvnmKb2WKeWuLTagv4aoJoU7Tml+UrYjT7efK1neyCbGBs
TnopnkuCF1/SgkRi3ZTjOwiX5SMhd8shEanJrvshX9QNLGbjNYIB8g0nmHdPNz7H0ZD6uDUAqnXv
AZz/G1MiMwwj11HvoEkF/Qj+GeSGrbN2vzhVoIgIXvJDxkajQ39YOZ95UXvuxtG+eXAWxpQMR6sK
dW8PnDL27QFyCJne+4HkW4hw2h1dJuc1mqfY1EGLNgob2NZjhnCfWiyfm3KYa0ZVaeHuOp2PZHxU
Wf0CDhHFZJkhxDiWHEDacBCrhwzpivHWGWbvbEcymJ+CuVb3i+3SeCfv3cwQAdnifcozB2tsW9v6
DE4Vp01MWittqJq3PEKWd0RtGKkTYHb3dURsgKIkmfpnAEno5krJuJL25zx9Qcy6fIVwYyiSxYAx
orByE4P0GkIFd6UZpSSiIpOpt+C463fIKCSSktqXbmCtZV3YQovqwsKRxbhltqXMQ2H26ChrQDZf
batoFb4fTa6sBe//FTe3+QaB06awQv5rbmxjJOTecnELHWYn769GD/HUFk69ZHBR2XpXZ13MXYS3
yvRuTp5nh88f+sg2qh27r4maeUIfFSYoiTAYkAt3wziyVaHuUFEcB3SC5iYKZMvO7TUYyPSSGt8V
9A0AxUZNP3FIxsTd5bNdfdPCi4IvMzQ/aJSYzKt7cx6ksSmDobiqxt6y4GP6pIaamR0dPfi47yTU
4jGtQL3E2Eac5s0F5dvt8z5D8tDxjX4QBqQMXLczj8LkVohyWlsNOwf4eXSYClIv2XTnawKInOnQ
esHiboJ5Thwsr27xJOBsdvsqChxOsMzNcfvm9Mbx5FEqM3q1nGRvoYJDDUr2JhIcWuE3k8KRTqpE
bb12MVFiG/D/JtaKPGfMKBbDf0XVHDG+1Ihb87FmJBuhZHlYRnSM3FmL+JsFbOarQbpuEToQm3iA
kYHPG51OYGxd1U3fiECO4r0KUnUbZ2s7jzNL02/p/tXjoRr9Dpds03hT6GBamHYQa0C3dkIzavSj
dh32lvNOWQloWkmp8z1lMbz12ZTJbZSRWjaDPxLNqaqcCamm6tI7WJEslxbCAuy5vvLgtkvEpid6
x1657RFivBT+AI41J2d2oh0qsn7XRTPqxQgNAht305sLak/RHZGvq/vZZ10hVb7oYT92rJphkC6N
+WWMmTGGaZNzV3Otk1tMhWCnRoYRK/hJzSjaewLcbbwB7n4pnOF7BgabUpWwNrIQEC4HGxdFfsaS
5BrVViYL/gUyNgfKKZXHXzI8reNRM7IkL5VwGBucXWOdUoKkqR2bHE1AElXTS5FIVAxJWaKvGUnO
uY1i/DBnEIIOOw9YPpxYNsUYSj6UlYZI7Ou26St5MEc3do+eDRp0Z2cthW9qdenTiGfoVYkx83f0
SX0vlEPqfURl1mB1sCPsogPukI+BtfHOLfrgbI4Nwqqpa9TjgLrtUYsYsb9I4OAT8ldaBx10DtL3
wENOFdeu22xlP6vHkUxh9navb75PdVLfVcRQPnSqgbI5qKY5erXmQyt8si5Scl8B/SYxN6N7Hfjh
Ukq6xFPuYsCeiOrctjZ5eXAtrfaJ/Eokag7zQ8bR7sIsobcIfjCGxns0kK8NG+I6fUUwNzz7HXsS
PxEbDjWpQ1vD3LqdII5SKjpSvGkQl0Kvcsm3jKXvXSAoZ26XIAO8IvrSAaELacpDBYfWdTt4HIE3
ivItInzX7KCnOkMTnKGJAeq0IteF7jDJ/NBYTnXlgIN+VlR2GdK9kvLQ7AIKOZFm5JPaSzueGKpU
T9EcGVRCdVl+4Xa2YgM/W+MD8xLx1UWrR5h3pSpg20V5p4fMvBNirh66bCw1VEwdvUOYbfUmTuf+
JogmknQY0+KAncvZZ+atO9J31RQ/BksLBp0BC2mTlNbT25CU1RdpT+tZgxuL5x3CZ7cbiHug8EVE
hj8iTnxWLQ2BEW+ZpvB3Vp1f4xo2w0pvEk8GAQDQ+IFKI6xZMr78gYzlk5O5vDoRherXhRVS8UgM
dbYPgjS6m2XPJoJvGlcKo4oWrVzffFj83zDlCIn/zgQcua2b2Op6zCKOApMXlP6m7RbwD1oHYHEF
2ZxeHWGKKPrFcPE4IR0JE2bHGIAnd3yJY4xkm6BqnStwcnYVDt1Y34HqM1icmxRBE/bQcYUusMOf
iZ6HITCxFD1gxUi++0HVTMeijBCCD5h+Llgiy5dutssa+dXk3+G3cn0m4XX/TSvX4R/j0T6M3eSU
IbVA9OjzIOQnKWp2cJNkzo2OMovKv2cSQTuBFqTydfpg8e4QQICNpd4ACwqYjEBBhrBgSNPbYGZl
VhUNPJMUXlJ+lGi3601vqfisE59aJWlUrbcVv8Y4ExqiEaEksqCaghPrDo10UKNaKQJv25UlGUdF
yfA6JLuZgfBgcIjdDF5aTijqSgEGOnXMFIOM6a1Jmwkza8adK8vO8ZIDoc1DhHzCsu8tWbM8O6Pv
vBAGLFFqORki64icm40aNC44GtbA4wW1wEU7NCb7Ff6zapOO4MK/9k1BQTi6/fgy2EF1D9ucxHd2
r+pLrywkvTQEA5YYZVJ9tIu1FrlYypeQVu6qV+6ROm9EOrc3EzxlvY8NxDwskbonuj6DOEd8Zife
ViTWy0jg5mOVZ4u5m9n6xUYXRvOeoPeHCoh15bVcAg5gfumzeFsEKjOwNrAqEzAhsg93cpJbjlZ9
so8AV31rnXR4b0Q/VXtAu2xCqlCGc5g6rNU0GKUToVrPEzyO2nQ/0AXP9XU12xKH57DMASCYvmBO
z7GU8FUxi3LPcTt7JzeCsW+SJcWBOIc6OUdVzMCeHpGNFi1e8m0q5+w9NUaaiWUF9pQxoFhmNEoy
d7ce4huExDiYL20Nl7LvC9B0nYkmCecOR8rEd8WrwM57OahJvwyxmZIvjDBwTYfI9G2rfYCBPhg3
glaFlZlh7jiFg8KBkIm9q5voO4VAX+GtN2dOq4bLz5HV8UzmADqbEZGH53/xvNy7M5zKeMB62r5G
UbGwh5Ove9+X63kli2oSC5EIuXcT5VKyDcq0ja7wswT2IRhg/tN3zulLzBw7fjBOTJ7RqTSk0YqU
jj26eY2sUfho1rrFQgI1SMx/ZPQs+sQxlEJSCZXzOXLqi0Mz6vI+50aX26x0nCMZA7I9DzKAUWfq
WF+oJaZ8J2zngrEDTGgxA71Fwpov47ZF3WZsY9HYt6Obw3lONcJghKBOe0tqM+joQtqrndIpM0rm
hczy0OtljZK8jSk1CedSXzGRB9jyBA8BJTkr7s4AwL+6WgcnPvRO11xLwxAvgdZi3IqGlzJkBcas
5/c9DaSGLsllX861cYjQjC5hLxMLh4asSLwtlScVOHgOPK8VkywR9ks54+Qba/lEYmvdMIsffTQE
loleeLSd7Hrqfafd0aZayMEJ9JSEbVkGp3RG4RkqqN59SDrq8Ki9jGaM1IP1iuQ3weBDphISeLIQ
6nPFaSw+DkGK7kYMRg5ecaUpGumM7RFotG4uynFW/AmHM6jP/OF5JLEYhltKwhv6R4+fobKN5BXB
P5ep0F8GFwoJh3FU9bSiXgKXB0sOPVcYZ7wnJJMgkD7amM/EsZ9XU7atCNHY4yHqrlLTSsrTCIQf
wiIgtHyzRtkFG8383th2bTsue5XqOtjJGA5WSLINTBtu37DPJNrJ0O14VtBV0id4NmlHAfSpEg/j
qDFpHySTQ0iOzSgRfBBCooOVda67cVv4/lQvkfBDUY7TA2/w4uCNpyvCUdHJjorDEtA7Ruw4Tpxm
td2CFX8n58iGVT3MM0uFXt6kdp2zsNyJpa6L3WdHzt6TyoR6iwG05SCBkmA13I7OO/3hgsJDxqkK
6bWQwu6Nov8xehPBv5Tk7UtQuda1r5uYCKs09h/Yn0AYyJzn9IDfuf7KFMP0rnwlmwdtlxH8JbMN
bgqvyp/pXER5SPqdpmRuO2jnHZmV7ab11h3emHxigO3WwoPmNCmaN59zxNsC65SE4oRBZddkKZjN
qZ4dqH1YcveDD2XEzszoDvehSralB/DvavG7GiNshCXYs2cc0BbIa5oJarDHY65QcNzARe2bkEBq
oipsr/PEMdUtrgKXZRbfqN1UTrhEFVoLmpLVjVgEb0SPZ+Wjwls2wKWzqRcm4PfplpQD2JAk6Q3l
g5Fn9cPcMq3ZpBgz7+HVSThXtkd9oB2Om8fBI7mFl8hxIOJOWXNZTx3LuUTFwKowMEOgs4eAaeM6
raDWob95iRSCVDGBoYIQMSflj+BErb76PZbljaXcErebFeWvhCAL2ga8hORtpkhfICi5/pNZBujN
kMWyefd1PHDhOgPHlHalez1jd5PHQjaQzZWTxE+BQftm28+1wO+C+K7bdqknfzBNUFZYsBoUG0Q5
iJuqusheUkKvKCW7jIBZa7IyhFliyf0jS/Pw7JcVIhYiOSoqbZPm0iYuEWmjVK3QRjpR2zyRhVQT
kGpad1nl62jn9snIzaRBhWmnax9YMYcvAi8LpBGOlMAGWaA/8Ivn3wXqeDZ8wsPiw1xywNnJebCe
I2cl1Pa9QtY/4Eu/wrFhxtuUdEB3R8rJIklDwdWKXM8WRKCYMopODk1e+llljf4knfMGI75hx3gQ
q/YmKAxC7jn8R19nwqnQzltTdhNMGTPdIKgEAqR8CPbSGsovRj6X3T4zrAhTn4z8By9DKLdRnQ1Q
i8RwzpmmLoS/r90Iww3N+TUUyOtnHyGxF10i6O3LLb523Z2xH9fPeOrrdhdFIvkwAzCae4j/GM+m
oGjuJVNVblrmGN8iCA4VySvSrvcrZS3eeSOuVuwVQXVDiee/jYE9EFLix+WT6cJiCJvByh/SoVbl
zhIVE6FuGkoPJAFuu2HKW3Z91ocJhImVvzFO7lY+RpFVr1JFC1Vx50UvHr0/wi1S026/D42EoKlb
AnEQZucBDqvBMYsTSb3ju+30+oeFcB+8rUxUf041ExfYbKMR7Gt0k9fS9oZ8m1tjR2wauV5T2LYB
Oe2CzsSVYoUwWBH7+ejJ3taXGKC6J9MSiLiQXYuTDUYc33qj5BsBZcSztG1ET9Zw/eopM4nNCSNz
9q9XP+btTDfnzey5v1sLxi722prTEODB1D+gLsMC4lhe89FWbmmwRc7G1cRWgYyvs8WRgXXRnEVL
yAvpHS1mkqahDtW0Zd8DlKGsTL1RQltovGhbdgWOHNId8u8xGKGJNwnn0CYh0Ag/L1FC3sYO0hyg
LrJEzirO7A3bUWvCCzibEQ6tUN7qY41C9Wy4Rfsjc+DgsoIyF2C9JER4V5JmZu3lnGMqqGiHtxS1
Ea6UmR6ZwNHopS+k1fCYcCojIBn/Ke8vIeb6moyv+dsEMp7jnE2Vu6EIJb2IDn3XHkAtU6Fa5qzu
EwJE3kW1pEOYNd30pWgR321MNHpkx6X1mrGWG9atnfTUFZFE3k/CDg5AFE88Foh0o3TYDYwqZ8Sn
7pKdmKA516Oth47jqD3Q0RjpHu5c5dMFsGnLiB1VA8ZZvPSrSd9DybclbDy4B78RA3mLaMpvXKpF
96JxVeqEfbDE1kl3AJJgzJs31vpUU1yx1YatbtBgeQWxXMyKymhk7NMgC8bRzTiIECvjGoYVdgv0
I4iix3zmXS5ULcydRSQYkzFlRP4hSRhB7gNC4ViYKqAlu6YraHsHkBeZU/m1yg5RRt/i0uVlpYAU
bIxXOb1PI6zpsC04IobqhXxLvCdNkFvISTlQfqUSMeodhSZ1lwfk9wESt7MGWDnRemiGS0REBgCs
Q7csXnEzQkkdd3RAXJq3yWwtmxwjvtg0LSKVXTG16PGXnAbAli17qcPKG913izMZR+ooT60ttmxw
Af1IV2sbFWXwASXC9Q/a4zc2qlbeKbLXw/jA8fPKQm4uwgj5EMsWVv9uW4rBLg4V0w2FtjYaLjgp
uT154MK4pj1S0jRLCLODTmFH9TZAofgul1VsmjLtW1M9ODrvu6RzfQAmCBW3Vp0BCtRKzfe8tiU8
JanZjfuFRWHfeGZ0nRa2/GLWOKGG1DeW7URbxttCrW+sDWHmEAzJliujrVVgxgkdXjl68DiDCCeL
GmNmcZujW6eIAnUI2mS1Plm0zzdebHM2NTnAHimDJ2/PSZhGzUB6g3Gm/vVglw+pmdyb9KyhJ2L4
8PeNPSc83mXkgyVLuGp+XTeVqw5U+UwMaxqb5QVBJww2iX4AEFKJopabZuY8tiegkPeybeQTm6UW
R7tp2Wir1DW7PYP6IjtCm+qvLddh0GFZENBvEYQSPl2zbLmbOPaGZ6b9NIoXJlw9h9/Ct8BnZoRo
hwXbs9ynTulBxKx7e0+dP1lb1yxKno7K0LcIktJvXZ1CalkKOrIQbLrxkiY+ZWrvBOVdqbH3oWaZ
4ysZywZvemAnxh5tYgI93arcfGu0QBcg2bcczm1E9nk4cXbTGGqDImItEpJ6hGTg6WgnJUBmIsXK
F4tFnqMFeeomHfzBfVGgXLHRZKmpUZXWtB7MDLzwiSsXL8FgmBdD29FuaHITHiOjjecpRTK3aZai
fwucvlE/OL6gs4LLQob9S81iVbaUrUx1vvk0XcsPYNqMtZZCGhBiwMo1uIdqNZ/pftX9ThGzQdfD
q4qOMwxagY03NawPdsGccAMkwh8+Wrh2LG2dorVq51Uc3TNsSDRnqVG9jtJj9TDIFY3xgEeuPKDX
R6PKGdM3UG1Hi7MtkAscYwPRK73iIPV3pkKWtCN4Ud5VfkbdS1+pP02BB97FMbPicWHVbHcZ8/fm
otAu63qwIPLdgoqxl7s5tWyY34nP5pu1Zs6syC/Mma682yQ4cpkyhpriJ6E7i4g7VAZ/CMd5bxun
ZnSCG58ir9x5RmcB0STzLsJJ0DtALsC1UFq9BoHul8cmtlJ1qt2kwS3NYZ4vqvVEw7E98onoabO+
3Jger8baiC7idBOoiJ7qsJT0ulSH6JTXtq81oi+XTQVqmrHsLVIoky2tDHc8j2M/oZ8o82AfNWxl
TIIkjjU0thwWJp10K/s5qGvB9G/pT/xSMSn2oc2rCueHsTYDZws4aUdIz7pIk6t49p2kyZCax5qT
TM04fMucxufNa9zuBxrY4M5YxoizoME8cIv/opHbYpbOSUaj9naGbns6iFUEyg14RwP0U5rCYVRt
IejOSfij0QHNortwKuWPF4YzsLyNgW6Wg9WnWXC2GF9fLbMGiZB5hYWNjFjBrUuqe3BAtEvKnGzh
VLA8FrPm/JjRYO8VkCnEdAAuaEbXywO2jjQ7JlAQwEFZLeyNLbhFczq1eeG+1V4dvFmtHpfNiBph
DOisgaq74sxAxCdIDhpOQWN6hIfQxU9u4nwqmg+/ImAiJ+ao/DIWNPlPAx1RwCcTXf+dRhd8TWuJ
6Bv6J8QfWwb9uHiDVKavHmeOrTVt8KXzToURp+ZXIgty5wTkXMsDezkWn1QhDMCR5NPW173DzFam
gSkurdimhF/oa5kHm5lhcj2pVAa7RALweBZsidUNDoPW2DoToo4tLQu6fDZIsD8VX/+rTUabjMDq
N9rkKtXvP/7PRVrFP+ryV4ky/+KfEmXrD1TGqzYNvfGqBl7FrX9KlA3/D2o/gXiZpTVwhb/Kr/5D
o+yafzBIRdqM5ipAeSV/0igH/BaAR18G7hqx4vwPJMrou/grkCiT2WO6AMA/CbxKK9cm3QsOjIoE
LvPoqvhviJuflI5/XmHVq0nhSDLM19//SYPYdXmrONbTGWHxWryjGWf/wyusormfrhA0/QjrhCuU
LUHj5tHT3X/nCixHHnx2H7HXqnn86QrWEnduRkzvBguz4cgjmJy/ucI/kf//qbTz1+wNRFaBQy4G
o1TnL5EA9G1R1FI7E80lp6ukb8w7eJX+UxpLw7owVQsz26PnSX/Or64qmUY7QcrTleXEThv6NlyL
fTv15dPUWpJRQWzOTK6swSyP7VQp6xBxiJwuTYNKAFf2Cn/66dm/+fNn/Rmt+qsYkk/A0wNC3UNF
6Es/8FYt4U9fUsuBssUtT8jlYl2a+ocf5Od1+6hJUPr9lX5VQf55JdJeHRtkPm+B+emGG5KellkY
wLTn5j4itvRi8JavVVIu4X/nQnbguhzVbG78rx9pKTig4uwWG9m7YYngkAS7xzQYn39/mb9+c5An
nQANv8e9/8tLiKm49mdrFhuTQT3HtXoLAgKHl0uIRv431/pVnrt+dyCr4O2vvwQsLp9e+NTLtTTT
yt5AgSKQcN9yNpiahf7SReLtf/+5PsF2/3kxPhRuARqZ/O9ntDKTX6RHbIM0YBmCuI/YgmPvIiBJ
t/VfvQEH39kvL238NX9zYXrj3Jpf3ifX89dELFcKBMHO56dxpFKNm0rBARdOf+9ZQ+Zix11g1qHm
7C+rMZjsLepn74eg83eOdbXc2qQj7Zi1tjKUitEQPbs5vc5qZplkgCFQ3SY1w3X6hr3x3IyYEQd6
wqQiC6Mi2K1vHogX5mlxSGy9j6gmX6KlW4WRCNM2nV9SZCEPitLQYvOnHVv2CO9S2x3nELwQ494M
afNl1jALqf21JGvdcfheNMC19rhzxwe38Sdvq1rL3RVO5986fTl2t7HGqMhQWKJ4Ru1j2hfwAwn5
kF5wRT8LQhsm8pYpAkl8ZxOtD/zzNEhv7T5+H3osw9TgEWC/GN4yg5CZkitk2GTdwd+cW0aE2J7A
7MPvOtPlbO/aZVxttY2j9nNjdD/SOdY3DpikE4f86ljC24B5xpR/k0BkqmkqD0IBInLtK1uO3QDW
niIKO6K/Un4G+HuhRv1l7ieET9+zNQV3NaQ16HxmQtOum6XtcKWJtrxC8Du8Rn5fXzCisUMrIoec
SNX6xlICHgca+EtCZmhEAzaT27jsM/odjllfi6Aeyv1ABkN/R3QlCoCMw5nYuHlXT1ed0cXjRex2
mOO2VtRNLrNO1HCHTiT9ahn3vDkkmHS8I4iLoVeX+vlLsATnjFXv6NQT2Adf2V9pmQV3Y8VKfrBi
1HZlAl+qR6yZsaE/Gq4VXRoqaPW2JGjuskmB65y5pWLftUhsJmLRSGpbgWREb1Ajyiar7kfenZ1B
7T7RmGQRuewDmhUQbRPPuSTBszgsdDwe4cjCjwn6nuG/m/WSZ9tVyU0+m8QIEKbl75GzUMBrJp5X
PR7FXUeoB3MWmzh7Qfxsfdvr2UR4jNKmvyj5Kq+DhOT1ES9weayIb53vc56gdUKetTSiElB0kCyR
o/vBvZZpsetFvFwQtuuuSpNxPjpdzRO9SUXt7+O5ZriH4HPcd9r0ijMz7iQ7OBjkCXCnC2KK6xF3
VPY2mLZr7aIp0sZxdoJivHNNFGtdzZHlwsb5fULgW3EuDurCRSEROPduTu7NpcYiuqY30akOW1dl
31qIso0OZd9hwgS+Iw4S6+CE9k8Xdklb3zNOlTLdPqxrCz5wHqwHfAGCyaZFs8fIENwlsiRQZ5ZI
flxT6FdRyGQvjZ7U4nlUNxNpHC+JlM2HsEZ5JGNV7FOkxrhqVf8K32rcOXEK+m2aEDWFliwChaq8
7cdN2kcQm2ffeGCsLmBdjCVygSzukx/wCvxbD0rYZWxnAcfyRAhi6wr/oGx7pLvYMPQOkgxJH1TJ
ihHS4Jw70SzoH1iF9wMm/meOOP4rL7AFGW9Cz2sApbsZ+oyfCOQkIeqqLc+pC5joFVSATTMGBeEO
cQXQ1kpC9ggbAWt350qTyGSGdz28pKXoAL7MT3XVJK8AxKtLCxX5G1MjOng0D5EqUNTieZdlYo6H
ycB6DL0pSh/mVMX2puwMdXAIilPwpKRMdyYygg9s836YN/YY3KKNUO7BJK7LuTBpA4rrxAM9u7Ns
Yu8ZaWOcvXRkatJcMeLZ3BJ2ErRHUMOc2ekuThic5dheYdAt+seyd8aoCluzkC2w0rSRoVmlyOV7
lux/J+28diNHtiz6Q0Mggp6v6VOZMimveiEkVRW9C3p+/SzWy5RSBQmNeerbQF8xSQbDnLP32ht4
UnQ30cIN9/zufBX6ygHnSQau8YwUzVu2oEVNaINoC3H1Ep15MGIH2ESosTtbqCzutnkFeEn3e1lt
nZlcYGM4GTmg6oqcYEQIS1S209oBgmsuOlFrtyGnRxo2Xh49TH5mPeTtYK1HoCYXXinDYIWFN1hV
bjM+uiXIgCNyL3GpjbD17iuFPpg4kzy/IWMw3CKndt4QNLr0zTyGyMZOJhg3oghd4yFFmbLMQf8e
UhUoZ4cf15X7Cs6bWifo/z2b9tlYEmWj4ni6SMlnLzZOM+nmjdOYdfbc+FVfbUz0sdHJFqAbBX65
C6z7BbktoILzlRtZlXnTs6E8VpSkTkGMVXcncer5O6Q4hMR3enAlAfje5mWrQ/BGAKvjWPA7RI5R
A20VdvRAupqteLFX9B3GfIFzAPYy5Vw/vfYoak/lwomG/Ehhg9Rw1QW7Ao1McEkjivbCAG9iP+pa
cZeVHXqTvG+i9BBYVF2QMha0RYNe99aDjlHkglNwGixZFkf0hw20g2XrK9qkC58FG1KvT+v1FvUI
8JsY//8trmdV7fDz6faOtUGB/aiL7EqBq9hG5EE+ZQEgErzD49AT+Nc1O8SX2ROapOl5YgJwNmin
802tuWhWmW27fZVi4V+ac/jzgiBBuQ2Eam/QtHTOMQNkLJcmsnO5gUtGn6EYPePWbKacxzn027Lm
mwuaSCGGHf3ozkhqwcHAN9Z2rPvrqXUzGgDsLQCKzepeGQ9sSmg52ojDQ4sZzKH+ug0nbM1UdB1j
r0Qn5REHd4+FUBZ+fmsWplOusQ6Iuyy0tHxbe7xsOszKc8AhjsGtFpTMOH05mQ9wHm+ZpiWhaWSb
1jsrQIT3JKB26yARYSejrq2uqhKwxhESCDxWsI6qPTTmkPvrUkP0vGzgVI6LSVA5pOTmAuvFXrRE
ike4D+FLq2Jig4XMM81+aCD++dhQlKLiqPskRYIQAVWXCZ4Xo8K88qZp6DyynrLJikYBSUdW2iZH
WhKxtYtcQ0tWUsVyZovD2aa86FWjuoHZU5Pl6r/CiKiocJl9/Ng3MgLDARFv2LV2njW3akBQBket
ggOEi58Ggi/4EwqM4/PkCVRtbtAU2w6bbsIMqxICfxEXW/uAIm5+USdJvHKrHpamkdVJcMvepcVX
lRcJMv4pU6sM3s/Gs+yJHVQ53mPor7s7QcaIjCIS2QP00DBEwU4Gxq4C938Vmoje/Z6YPGpy0BAl
neCAT55uUyvIDp2GYUfv1VinrqUmaCs2xGkScevfFT4PhB91tZo078kKYszz4COQRSCZgQOZxKBE
fXwMpy7rq2QNqz3xdijImqvQy8VLVg1lwjTSlmuwYOOh0qdwVzgdrXEKF8O46e3aTJ/7Mp5N8QW2
e8CjozzqDdpRVF9mdxRYbvRLLzEBsQ2tl77FLLJsEABGwwa1Z2BU0ttQinv7Jgb8cTOMTuEig+8C
ZJAiL1d6PXkxC5rtvPiBrzahUU5rWnA9mwpNvGgD2IAlRZf6NBh6Tsc0q22kodKlBOHGxdrPm9jZ
koGnP+idIELR9TVjGY7hNMDSsl21xT/hZXtz0vy3TEcKKdHXaS+crNqJGlw5andOHrrOgs4d8bq+
auO3Jst7+qqhk4WXupP71RvwBoktxSGpZSXSSGV3iMuYVYhbQwOADpXt15A5kIVdma2sqPTWulGM
FF87Sn2DXhv37ZhxgEDbMV6MZNjv4acVUA9NX3OPrByktYRegGzcrKrfuYkGzs1pQQ5xsh+T5NBS
TgZODvoq9+ywXo2T0vbJWCWIL8HZgTPxr4dIpPdlvWnY3YM79tCPo7VEsWI02fVkNQQ8Ab7B1sbW
cppWcEmgUKlkck69HpPMBgEWnWoV52uOH9ZVK0YOV2bW/k6hVT/wFbpbB1TfofZKfaO5tfZbYlFj
4IsCPipkSUgjden0+0kbJCcR6Nq00MY8eLeRlW+raSpRpBmJQXRU4fqgS2KZA702lNhI4N3DCsmP
1T2WnkkHvvAQdCVDk66VpdW0IaZarWiJlvfCiMt47cArl0vgvPrWV4M/7SOIIAEF2JmSwqwjtlkP
xg/vRtfHe1gljr5XcRXkR1DJNLawL5TPkaK5gZuJrhSS9rbIAXxO/aEIdWPcM18CxaxaP0X7Z6DH
lIgU3lkmQGUkU4ZbZwiBhATVfCxDJMJVASpu7LRzdnHQ9MtClHa9K+Mg7G9RhaOfJQaSJOA4rd4q
p+4ucepbSMoANftkaA8LvUr84thqUf8suqaj35IPfauv8tZutKUfNANw/imNq2Ohe6Fz0fhlnN03
uTsRzZWz1Vi1HS8bcX2ukiVbkw6EemqcNCb2H24tBYDLwZ4OQSiaQ2el5uuQkU1J0Fsm8sup7yH5
6lGjwlvDQpFOzlZo5Auj1caD1gVjv65MMVxBgMqhBs4uiU7LaJMGlW0torJT7/T42+sWHH+zpzvn
vtAgQxHd+bOoxys304j8BqFJOL1Ykp078iRloL6IgEdDqorxo0q9Q+MVZumyIzIjXSDXRPbTdC1/
h6/cgzqj1MrG6bnqKn2EQ9vHyaYSMowWYgzyeht7bPab2mI34dE/I02Gf/W8bhMlHbzvIU5vSyIU
1kJUzrrF0Ek3Oxcuwscw+BFTiLsHScR8XqhaPCrJaTafgBOj0dDoHNs1wgTA4C+6Kh0qeLI6uHqk
rkK6iekKfd2saA/77smzy+g3pBfaEPrgDVvPDMcruxs5uDe2okOFVB53oR0112Nh6tsEH339UJjW
CAgU9cIkXZ3s5siCaJQCC1pmvf2OYl67TLqKGIsM5tqJLWrx0naS/OSIW15kE8K7pWn4AUlAY4BV
CQ4Th9BSIzfKsExra3dDfUyiJD0ypuUKkWK84adXJ0CM8r430zs/h+SXm/Cz6WWyAfRjQsFWHSjT
ZyYcnLVej6XPt8N+T38JAXACeO2pVm0Zbvlr5hWDJqErquiGc8g13l3hJOteVcWe2F3ZI5KuexCA
isOJ75jey9zP3hUE1RSINWoaYEatsYqkyAyHtQO0rGSjV2BxYkZ41DQaYjqHzGc7RGK7z4cpuoOI
Z9yLquq2YZQhPO8COzlpkTu8aCrIbu0KJLWF1+2Qakhze+WjDzWkI68KF3ZSNxrJrfLpb4nKtZa5
kxbXTR15Ozvx6N+5HOsXNSfBbGXjMfvRtkjLab7X9i4eeF0rxoDVbqbEiNSGRWqWSLiYO/uBH7CM
qtx/qOzB3U7IcFY2qpPffjKyHa/0GMBjPe2CcIj3akA0geIS3CLtPBDFbW8/ehZoulBKkJN8bfip
oyij6ZZZNIo76vR3bdrbW/w0hCIMdpeB8EGVtSt0n1oGKttl5be1vShawNCy11h/nLHwwWH6OPdW
WZi2S1NBylz2pE9wgMd+Hy1ySFQnfJQhB+hKHfEL4McrwUjiboy2Vs/EZsmxhKmuz/+n2suyx3SM
9WSbMH+MC2mlwcYoR2/V8yDg52IiOObSQxbRNcr6FdQJUvi8zH+gvEVH5ca3fi2N7rKcWms1b6sf
yBF37rK2QLAnC6dN3ifXK59GpZndBty/QOAxgy353IjCIRiqKGmquYSfNVOmXcvJtuNlP9cOl1U8
4B5E/e/gReV8MB7zQFqvRWRCiVfUTVcKzZW1wSOuECaoFBv1mAiPPOjKiZeh8plcwlkR1lTde+fb
7Rog0Y0pY6K66pKDFb3Avju2HV8OtCkdLV1h3tS55f6yR2pWbKPRjjd6OD17uW8++/XY31Ie42jp
4Rw8uCn5ZMvCrVt3kaMQwjvR6jgoJho6azTz0R3MwXhDs91ZezL3o01JxykmaYFBsIaniuLKdcLK
QvgrnaNFrzMl50sFJ1uNJESWtKHYFzPyEE2Tu3Hno5YuH7Uj+/w42wpZin1d0OHaJEm+aOujSMto
7WXaz2ZsfTT4nM9/+XBz5VojoX2Zyz7cWKiPDr1y0BU2pFqFO+jo9atjZpidnMJcVS1Ytd3YSC7d
1waya02AmNe1Ul4POOtJTSf8nASkHvIVlkNE9I1/ZaILQeVaEXK0FGBoLBLR6vuibF8dV3XIVefp
Hr3zcYJNwSSLbk9dWNvwlDD8dqPfpACjTXbqW0dZ7fMU5TAqBAQyJlv0k5fU7Me15xUcp7DOhXuA
EPjolVXZjzZmjIvezXEpJf3QkV6QNj9LtpmI5Tw3W3UlQ4NkTdGuXOpWaF7R31BOSdBoszN+Swub
9zANPfEQQmRJsZoAHuEy8dp+uMzdAui4UmRuIVRGFIVEtvKOYQ8ye1PaAgWcHpJGJdD34yTEVORl
MgRkQrH8egjJnV+o1mAKwXCPuyf2qs65MgzCdd2ucWZzCOcPGNNW/6a3fRRtER22ez1Ma2/rcwx4
xQRpb8OySyCRmi7JDz1kPZ94J7HhgDH226jyrvlATwm8YxQJyFMszNX+3lOtiZyrntlpOdtnb4Pg
zgA7ivdsESAdROsWqOcy6sylAt1K8oKX+U8oH1sPIa6Ll7rg5T3aFGodekpxbdwahYPzoovNvU0+
SbMRPUKhlYpddlBGp8NEj0K/x2hIFLa2M8DgXJKt7f6k6Pmr0LOTHyYRmMzB1a9HC2flZgp7PyV9
zk/vcF202wi9ANLXGTvo1wCZ166Gnz13yFciiWr0siNI8tjiowiDuWyO3ngVYKR4DUo3E8QWtMOj
ieqlgpiaxAdp5DjQY1Cr2T7VvUBsZ0EKsRh9jSbUzOx2Fmu2cJ3TIINNH2u4wLFTZnQyG4FV535I
a9WsnChAQhRasDVQPQn/0oX+TA4vFsN6m+Q4RbSo0Y2FlwWjtwszOgFXobS9cREoa6joPYzRu6SA
3hEtAd46NvFUrXBNjc7OGMdY29K5xmOMxg//Bnsojr5B2m7LIp+SEwwe9760MwF6mzF+bJ05owUY
oEiAkcIeQBRP9QUkcojL8AbeFhxL6vot7QEe2YKDbNW/ZmENcrAyquq1o4A3/Ww4hKU3HVvgfc5s
OOzIZwNzW5e6fpJ4EKE1JLm8J/tQj3eBach655HNuWyaPF9jusiucaHUd61MLGrrbON+TZERboac
NDc4HcRZLKGGYGYlqTM+pjx3xFLKpkotBRHpbXRpdo0/bdFdqBMu03bXFxY0RVd503Xji+iGXV1/
lRs1vh5HDpAXsOPwX9mD/zMfW6EARluJsaSrGyASzmN2taLIevNgYKAh1wAUfG64YqUSU0aXDj+M
aJyGSv1tiyarWUYM4sdsQqmD/STU2CTIIHtU7ZjArKzaNFxP+DipVgZUVhetFsSPuAZqjh1U/LGv
pP5qss36GDQwZ0Yiw0Bupi69omJ47Ywi8Ukgcyt0OZp6SJF70oNj7fplZnF8k2J6WUEcDpstZCV3
ndo2rovMrcMMhtdU3jXjRNpbWiSGfoys1vudNhxlUaW2cqJUWtf9Fnv5iAYQAxNniKl02c43Xrob
8qROlsRYhPs8S7BeEyhabEEGVi+ZNVqXPuECe4HK604YImadTTso0r+8stROmVZD2fd+Rs6CYCLk
8LRE4TgP7ERJXyUTAI1yIsWvWvZetewGdH6LPPehnyawGJ4IQCjVGsgxpzShGM90n70HyoXXQA3u
fWkxvWIZ9atFz3mTt1hM66YZ2n2G4/+QhWOzqwvbuTSdemwPABsFq5pveuSkWm4ZU0GkdrZv4zyn
rcCrvoLslRPfh9gNo6KfdDr+pUkLDsIx6SVm+YSQ2vcpAvLG4XnTd0/Sa5HjfypzmkerFpK3z4+c
WbTDSGdrERaq3BHJld1W8/IbEIY224DKRC1dvu4ftASJea3zGRXJSDXXkZopZqwt+n2dxfl15+Ts
CRNqkzwqznGbgaIpdASAmHKVo9TH2RYBLr6QsnOeJVLWg9Zn9XiNC7HFXzsYlb7MQ3mBkbePVllf
4GdN6Fm8JbIi50spxI1PZUlfYwHHJoy2qjRYdlUElphoOYdGUGYWr1XFGTj04iE55bTwuDMXIs+N
bCz3FBGikV+kMb6oVZY72sNUl+JaBMFULQSshYNFZqTAoz8Jjne6rbPl8ezhMisn58kQc4080Bqb
WLs8tY+MJX/DjkpsvLFp84uhkeYbe0+ekGXJUu3ohz1gKsFWK1MDB2yd1c601TPXbVYxMHX9vmJT
hvrekBKs3Ti1XK/VZv6oRXhnJWx3JlVqTNep3WmPhT9UoAhYUpF0p+MbL05eguWIE7jjwEz0LNK1
u55IKtouXRIiTSYM4a5vXHBpgeHXqwQPZbq0YtXHc3+q2zeZR6DGFJQlBFN4pPcxNsUU0ekwPDSj
AU9jDIzjSB37RL89/pGTWbhD656pvYNfK9mRUme8ycHS10nqUcfM/NFRa5KO4rtcjpW76EsEcDjM
eppa8aCzzbUDkGelOUTdXVP4ZBwgdUc273eIXjdIHpATp5i6KDnmQSrIOnTs3xoimXTf9CUG0Sxj
llwaXlrvEdzXxVtJk2d80Oxchre1n7FbsT0MPIQSm1T88Yf3D10XZwizibZ7qPvBY8+MXD5Z0I0n
6yDHAlxsps7TwlPjz4SgKErqF6DN2R4DargzcctAGojT6TGqDfP3UA/JXVS6rb5HrZdd6YaNUI+6
h6gWcRUNCntOX4ojMVYyukpAt4jbMBwZ5jEDjIwI1u19lo0yuohpR3NCDXkFMKH09tW03eZKJvB7
OVV69inCKQfVpmqyGxBm9Z3B0d8kS6Qrowu/sctTEEgSkHpdz+GsFMEL5mcO193gU4zEIWHgnDXk
z1Z1Ul+2QR2RYghJHdcgi/dwgL8ftUtpBgORzUMb3ZA7ZUx7tNZV8YS/pL8izVNwNg+S9ImsvIZW
iayb+8ayQSDYDtkepl1qdAWi4oIYGhWuJpg2xDWRl2SBSeRIsSQLC5si++LsSJkvPfHbNbkyTdmY
78nYqkOXW+pG2uxOoJkgVa3G8LKw8McZ9OZXmA67C5sqCmJ3ixYDhBWljXiDcFLlixFxLwJSZNbO
cIv8khapI5R+ivNW/2mK0gtXIbhuBLO1q79EbASpiI7IKPBvNM6u5qPZKytuj7TknB+ybN2D4ZrW
lQ35qlphA/eTbY+fOONcGGEaNWNx6gq92+poGlO+xNF8AI/GNNu1zEpOQ+zDTOAdaGoSS7XTW5Mz
V5R7TbWewBSsQW5Mv1m3iA+eSuVCn47T17pV6jLN6J0XQwKoovc17No29UC0/lrs9Aso/mV7W+mV
flNj6NhEWTdcETmtP0vVyCMuQGtdlfypija/j/ycdJp1VNFhTPUellFdjIwSEwdk1wu7WxudFrsX
9IiGJ+pG+YbtM3yLbCzxtxphcOlYQBEEKS2rQentVdlzxo/QsY6rlGY1xxcZUOlPx4G0GB+FwE8+
JX/dlbV3E6uWalXq84MC24DTJsW1EbUxZR1SoVcZc8pTK9jhC6+G4+FbLrkffqhnv/2ADeAx6gHu
XxDCAIfXT5mUiRgGDbYMe4gbKQFsd7Gs+x9GHgF/plBas7Un0M64CSO/rElPAckG5cTeEfxptwvo
nAUjWmjZ7YgQgmZnXMW/hO5PL3pt0UIRXhypHeXL8aGaRCMuQ/qDPAszK31CrVrTXwObMX4ZfIZb
8hR9tYICBOAq15L0NghcihBNWcrbvuFxkSuo4RyJtDDfhBpNUS/DGbYMIsN9yCa/sNZ21zrVuiaD
hYNalrUrWD5Tvve9QCNgo3VKMj/Z1SpgC/q4y9NgSu/HaMJxr2X9UWdzhwktYZLbFKxrB2SCrdym
U5bfWC47ndGX5Aey8QMsw6v12bzML27j1+ysryl7usGPbjbEahw75y4YHYZVkHUBSQu1loP2G0zj
UYfZvIEnVuParjSL/Yc+mVSh3YrR62EYoIszyZXDLIlXtrb1RUjDdyJPcW2P5Zb5IrnxByeJoM82
yW3YEt5NpWU4YJCcHmjGB/UVBlw/pppoBDu6o8F9qUV8V2QhXwXyD9/ZkQHSEzbr8YYsEk60nPHn
uK4ZfrTU2EKvhknD7jEOoXpXHf5qWGRN98PCUAWmrQqzG0xg3rBKaISlSwrhBbFPichv8UHS5Rzz
7OAzjV1xjrGv22ZQJxmNf7JxcvoYHZ4/z8f75btN0oESK8EszHvDTVzUprMOdSvbZaHpEdhqWcUt
HTbqwFh24K4ElunvR9aa7qKx7fa6rzrkkGCNYBwp2PxgcSg0kDrk2wkYBLMtbozY1C9BrIfGASle
MewNO6Li5SpR3GhNntD4ITobpmwZceCo1HWgTItvo8+3MZucg/TD6dVXSX+nMAzQnwe3doSqNtXr
EoMVKDOHXdaGBD3XXcgy7fYUsvVHm+33E8Q/PM++ZdCGMOEntoUPUJHPzi9uhhmYTppE57JPG82L
PonUTFaHgIvPCusfrA+z39bswKlwANqqFmT40RYD6n8dY1v1N+wViFAkL7W2lwXSofxEVyIc79AZ
pOqZvQ8eUi0jEQ2aZfK7BserbbGpdOGNKnOh79zMDd5EZ3rOQpkFMWhzpxdcqu0OlOtR6hC4ohLE
TaJg5YDtuFVToz84Ek+CT4VrzbMWL2gAcfB0mEQHfcVBhv0+a3bPGXayqEbQVk2ZkLMu9ukX1bR9
vUK4azgnGonMDSt/QsXvGEe6ecTCQgpghoLuwcDo8Ggawlkljh7+hGnoqZ0yhxKPWVu4MYdFoujm
XzyEBwI+hycPRSASe89WYt2jzQtAu1lG+ei5yv0ZjJOekFhbUE9CxqjyNfv3IVlaxHBejrgyqHO7
/fjc5Gb8hkbBeK0AF4GaSnL3B57HGLhLhWOLhn/g/gzpY3hM7nRiqKUSXbjUEF8zaUG+29dE4V7H
DayGNWAQ6omeQzjRLold70QtE3mIHrjRXZcpUZJ7jkiCDxDiARbYvuyuMyxyF6HshnfBivrLKKoQ
0k2iM+MUnj6P8NgdnnVyMu9GokfgFqoo8nfzvsyhe0iNiTgDdAwLKMsyPiJXwwfsZ64EY6R7zbPi
MHmIhzDBt1LPYNyWKRp8BJF4wwqs+jxHBx3FA9IeqPiXZhUkS7yFFrEIk08RPIHZ8mi0g/mGp6sb
8SzCHlqGLKrNBUyIwt7TXh9OTaK1xfZ/mmHKW5IsCKaKEgO2TyO1ezB2lLnBbES3SZuTWQjK7jgO
Qf+qx01FMVaIl69lpJ91xo4LN9fxpM3+Scyg8r8VzUUvwU21hDzo9e0YoWngk/XIrvz6Kv9Q5NKV
nGHAlkuen3nG7xZl7GtjE9Ow18Ol0G4j0l+94orebml+w+b9qMX/o8f1oAN4iPEtgF/u2Q0h3CrT
OqO0O1EzFMK/Twr/9PXd/OOZeY4ACu0Y3I9wzyTTfDva0CZcwihPpXOfT2uq+V9f4rNc2iUpWRgI
zyxcEPqZhBl+P3KZsDJpUverSmNfnWwFelrQr9/oiN1PImJXwI5nHfccV1p/uOR/SdrzyjGAc2Av
HOfqKlW9PhIcDnb28J65F5H3rW55ftcfVcs8Ml33yL9Fbm7PhpAPIw5HmBIB7KA6nZYdtUMhL3K1
jXANRpdBsO5o/NrfqLQ/v7FZH21ibLDAGBOl9vGaekBL00M0R/zxLda9XZc3G6Ndf/3OPo88T9iS
0zZybMc2z4dF6abwem02z9K7HtrHxv2GdC3nl/7hyfGCGHFYELC02HyyH++ipnzqDAqoh1m3y0ri
gyyeYqhkaqS7q0OI0Eq4qN2rXj/WnIspLe4jklu/vstP4wU7At4NJgvddklWOfeJENOohx6Yw9Gw
rgsik1rR3I4xcXm9Jm/0Kl7RU7j6+pp/RPRnd87LE9KWwnJ5g2cQajv1EGWGkhp57F2p6qns2QfU
Zn+qteIIFn9NO/CKztwMn1AIIM3mZnCNZW0kx7yadnVA7Hgw3H7zq/7xPvhVBChgNZgtDWcfqapn
zi9+H6g5b0VpHgS7LwtWy6IrLl27BeYGbytvHzxijOAN0SIw3nRTfuN2+OcLIeMBOjfzq+6evRAH
hskYDMhqqwwppqWtPDgsfRVgQpa7hAoMwqD3r+/803Q+j4G/Ljn/pL/mDLCCNPJzLqn8TWlR6sC0
2tN1a1W/K8Jvvt1Pn9XZxc7ePcwYRNA9F+vQybBg09F0OEh8fUefJgguwpflWPipDZ2X+fGOEEqO
cZsbZISOFvydcVsmqG9T479O6w5mNmeG1c+GOc8++4IDR2sarTF89uvuzZiL37ZrURXJ6gd8+cXj
f70nzxQsuszstmmzHH68pzIj4q+xHGCLEUJDNkuB0T0yir9ZcD+PPy5DjogAHGxj75mXsr8GQ0H2
VddMHlFS8rGBSUTTPEcqgGy5fXZKa/n1TX0eemwkJG6b2duDzefspnqtC4HXksOXc9WFGbUwBrp1
MmSnxJvWXT59c73513+cebgeHkmdqYd/nn9dEdCPLJEAeU3IAYQDpUNzm5NQZebB4es7+3Ql9i6M
CW7K4yESGvjxOWIpRiId24B7aufEf0kkVYdBvgLACb1XfDMS56/mw32xBOsAg9hg4L7Ey/bxakIN
CrjNfMBpl7V5J63fPVaRXND8c9ZZ95x3/frr+5vfzKcrmg5DxMPraZ1/Yi00jiQQXLGITWAvat1a
v3wAWv/5KmwvLcY7nzKmtrP7osA06kicjYUarobyxVIkcyXfLIH/eFNcw+Vdgfhkn3Y279PHKl0z
cNiUaUfCTxamunDSp7F9/PpWpP75iXEjNIiQ+YCHs852zV1jjC4cZPaZtSaPJPA0q8qphn06GDFo
Fus39BRAigFVJuIZd8DJac30DYi42B++GZ2fvjuXrbRNldSlyMcGZ56l//rK+5oc0MGRFvkzHL4d
lMJbNzONe4N4vj2HX0oQZpt/s+P5/KANU+ACthwPRwWH0o8XNVvqODQ66Lk3pDaqdzKoN35y9O37
r5/055szTMNmyOAcRFN4brYMRquaVKMjBeJhd7BBm8g6ZAgvymhZer+/vti/boqxaQrbdEyue3ZT
mQFOSnoUA5K0vMHkuccbiQCwP3a6tvv6Up+mZg5BzCS64MZsXLfzff/10hKcNR1Jf84iS5MVsM+6
qlac2dFT1Ou8eacn+PX1Pn/ihsWKhccarAQz9Hzrf10P6p9RGjGh2VNnqoPws3RF07C4GEg5+GY2
+Tx/cSnyUQW2SNtiM/LxUjN+0LRqoEdx5yZ7SeWPRO0xWw2jXSBHEJFNGNXYHWiMPzr0xb+ZZubh
/nEyMyxGyjwLOLr5acQM3Qgv0W8hL3XwkzXcbNU3eS/y0zmJneXflzh7mKUEzCZpNVL0l/mu6LRx
ZY0kMyvUX8tqpPVqyPxnAvF/CQL/2mhF9V/XvvkXkIwyn9dY/M4jkLLU90Oz4xcALoSK18ljYRes
7uMzicffrEf/+Crw0FkGEWfM3Pq5lxW98EgRj11e2oCA0y6Ed5llrLL1//M685z71xAlSgAro+Q6
9LtWvbyEjAbBzl1W6TeLxL9GiCd1yyCxh2lTnC3nlZ8mQStpxFaFPFVl8B472jf38o/PDT8ey5zk
NCiZHz/eSx8mCN5STkXEO5SLGuK/pQ/kZFnVN6P9s8nZ5cX8daWzsTjgfHXDgqfWQjL2o5uJgRf+
ajQTOSNEd0Wdon2t0aDa2neX/sccxqUtFgCKU/yPs5uEhDw2qGo4b8r7KLim8WeKXVXf9PpW0FYz
o2PRXYhhW+JfA3WkjvT6W29jASAtXr+e3v7UQs6++g+/5ewxmHETETTAY+C3jMU2aK4K8cMHaGBY
R9yJtrWNBpDLBz/uaI+u7WQzjt8sif8YVuwIbB2Rmc3gOl8SwcoYha14HKWCDmm0JQsWEoqvb/Qf
H6MtTVYM8BxUG87P+C1qUYzT1HBxxvzWC2uDkPcXhrp1BYr8P19qhnzMSU86e94ZRvL391gFfWUS
hW4vaA89ddF4KmvrgNzrHYL9dxl7n78XdoY2GxlC5Sg9ndc6wcVXFQAQRrGhbavKfTcSHTOy9/Jf
b4nLcBDSBXVIiars4y2NAFbLkfS8hdN0xxAWEPL0dVSMa06f3xRG/vzkjyNynlpAjxCWBwvAnIfL
X9OZZ4LZK7vQZcUbxWsfNf0jxkxtFedpdmEqDy1YSSdgH+iG1j8Bq6vizYz6UvDmE/fJNJohpv03
sYJpUdKPSypz0d7RAvM65cX4V74q+1+pQGV7xJeAVt6xi5pY68xi49tMNBk29NbS3yNBFXjkCGB9
BJrlnpRrRBcMo4H8jq7v7glhx+QyGHZO+arM061pxANalTBSDw6JK/ewVGMMEWWzj/Oh/eU7cbPH
0DDE30yan+eTP8VOeDBs91i5z75hq0xHAszRimTVW0QrLXZ/VlG9nKqrON47+jerwOed5Xx6dCk5
6g7j+88i/9f7YVNroKAAz0vy+s4w/BOdvIVsu0uT1c2Y/P+8YptwL3SKkCQKslc/Gw6C/JhG1p7L
GVICiFxbRr9xJuz++TcX+jwN8dcNj0674+AvE2djXLdUV1sxAbt58WKYB8LZvv6G/vX3OQlTWuOj
YId3tkkuPSyKQYHFaZyKt4aO99Q7j19f4vMkZ4Jy+b9LnD0rMqQ73A9cQmDAoVO5iHtn6bSrBln9
11f6x82gqqI2Z8yLtKGfLWEEuVC4rQneaY2aLi6IFeO7S/zjZj5c4mxUN1PX9xi6XAyakKIzcI7L
uBD9bsLfv64LMdx/fUv/WArpMTLQbN6Q7tCj+DjxFDmq2dbNPTTcQKaN8qJMEsK74KYDbkAOf0DP
cg8F4dYEWOqGWESK/FDgl3EwH0g9Pn39ez5/ZzbtHuzd6MapC1lnhTVPTXEazRg4mZu3phlgI1W4
xOtdPIXP7iS/Oeh8fqPcN14LWgoOMaGfDozgKjW9hW1a2ZF/jGuHaLJm+mZy/7xczVwZjqNUGOba
99npjR6FD2bZ00CMv0aFQH3ubDSj+OZNfn5yXIWIVdLvWEEorX18kUQUGNEQhcGyrOV7U+ZbH2Pu
oDlw4RTxWLL+X9LOa0duZNmiX0SA3rwWy7Q3aqnV6hdCI2novefX38U+uKOqLJ4iNOdBAw0a6mBm
RmZGRuzY2z5cXqqlYWlcj6RPZHkOMU4NIsA3dpJCq6mVf84Kum1Dy1XMtQPqfEMg2WrpMFmB7NX0
s4qPHcR+5TvURKwucsM2Cw+ZUsDc4MefLKNXVsKy8+fobA69WNII6vlLO/Ekq0ELFPYc29to3hs4
zB10eVdTC4klx6RpJMrGDIzt5bk8X7xTs8IuBIUFJQdADDdqhxuAaXua9m5suCGGodlzIKwkgc6X
jhMf8ViNZy9PfFUwB8FBRgcjij/AiW/qUqa5bexvC1VaSSkv2OGqJCaE3IjatCa4iO4ZNQTuFLQi
yE8N2n1a+S5O3i7P3fyxp6HTfB//NiJcYXSKjWNCQIuQXh+7il9ct3Xi6j2xAOFh4v0Ns+zLZZML
7yj0KuczA89ExFKM3ruwgBm4RarEUMPnoFf3Ol1UQyX/UBT/eUCDNM3kr+BzSeohYqjHK7f2mbs4
PONl+PnYD6gOa7MXH0UjLT3oSTc3APdyB9Npb/1wMsv4XmotFLpUqLZJmY1fLo/5bC1nmwALeLrN
960tnC9DT+8HlLqhi1ZAuTMNyIQ4l8Od37MtLptSz1Im2CKkw9osb06p9HR8QWQbwBmU0B39/aRA
35OBr55ekXW9quPXFt3syL+jBew2SOapdlOQbsPBTGkziuVrqX2ovF+WdW30K9eFenZfzB9m63Cs
wePD34VJmKqxj0vdDN0po2+VpFhEROZkNUBfsGfpfTzmaBKAOgUBH0pmC1t3rhpPQaJKOzmsWu8q
DSHQvak4hODqhbpnC1BRfe5BRXbbqhsLesQldJxteM90V4kTGqKhCSBeL9NSe2utEPwepcmoXTmB
zs5ZR9Y4D3jCydS1zqqPSAWgwyRXkVuQwrnjUYX6DRSpLjoG8pUSoux1eY0X7ZF2Y+OS+aNUcrrE
cTV1So2ohesEyY3afPNDFUKIvayvBO4LbkuZnWoFIS4bRnwChwl9DpAaMa6xfGBn/oArBmFbe+X2
XRrOnFifpdTZIJawI1nvKeA2itwkeleMn123N7WfRbBy1C1bMRR8kKe2LVYCw5D+7zYEDu/L1830
c4ItwR+ewu7n5bVZmjOdFwHVQGIWDu/TtYmShmvQc0IXTaX2gHRECkGQjiaOg4rqSnCkzgt9cnzj
ePPzgJuI587ZXofavISxOUbpM+jlV9glnA7hyUh5HkYZ0OYIZhSyQVQV/6qz3tpnYDm/JPSY3aXg
eq0n2quLFCJpIp8DVT+w9JZcez9ryBI+T4Gf/LCs2riCRAFY69jZ1jc9QqXwz+eLzIfMkSyjcG8K
OeyyZT/2SFe6rT5uvQBwu5NfwdDzL7bosRlhy2SqF5PnxQwgOBr8r/xGdpFYpEvz9fJ4ltzM1EmH
m1TgqdLO18/R9TKLV0KZIzGe1AIRkA26/lWx4/ITD13tx2QGHICXLS5caNgh5CKvg2+Loui1E2ks
JEIdvEZoUZI76Z7F+2vI6obuBznb9eSXVkK9hVH+59HL44e3z8cdfzRKaPylkic/cMweIsOyR7tK
AjCVXnl9uhIHrZkSQhR7IkdSxiQp4vwVfaEN2FsQx2+BvuIhCxv3ZEjC9QShbGPAKx+5gFm3Ptp6
VhNCnv/HnKZkwqFNJSh3HJX4Q/APtD0rvQKDzczZMFNXDx6d6XCV7S87hX5+MugOz04TpCEEa5Zg
RkNVKorauT0v+tqbFQHky2UDC9M1153QhJpzb9RoTv288FC9NPM2diF5+Dts0j3iZBtQvCtX0IJz
z+VfCKE43XjVCvtWhv0ykExApjAu3JFYo04BOVn2k7IXPUPjylY6j02ByM2lBEWGrXmOjE9HhSA9
9ARZHLsQ/0ZwXygBZGbXcsYhubdUGOYQwXIqhGX/3Pmwq5MEJYKAsFMY5lQGmScVNFzQce9qsbHN
awkKVWV3edGWLgwAoQo5GPIWCqmL0/GZ9eAYKSKt7qw7CCE6Cc9nx/6iwxUHUwD1gibcld6N5h+6
/BWWANQTKxg8u+9FcavPQP7d0D6Szb38WQvOSrJOBp1DdAx+Rph1WuTR6qNtjS1+oAmTJvp6ZWGX
3AgvYknpIYRRQjhEkNMcUG3Bgs21P9K8VT82lLlhDKnXgBFLG8Pm8lc4iedrWYhmfMs0fUgK4Nbx
iyv6jrc+PO8woK6MaNnMnPCZnxaGGJtNvl5rNgej6+eTa1LbNWJzY2uPl1dmyQrnFJcLaGLeLcJg
VC9wAFMAhe/rO2Om9ELekLvtspGF5afSQtysUNuCOVxw/jIuC1nLeH9abXtl0B7I+q1EzAvjYAgm
b3YySSaHyanft8gHaknFOBDUfUWAZl8DY5IT609zA4BfZwQF609J3BQzcOXQZG2kWQDeG2ertDcT
agyWPa5sl4Ub8cSK4MwjvNtTF2GlGyEomUXRoDod0Riy5JXH5NK0waoM5oWyFOBOYfnhPFZGuwgT
GvHia4mmHh2eEa8JD5cd4CwLMU8bG58NSuR0FsFolerp6DYnCFtXGrqAtM2o6s3otHBMMJFF2Wzb
9u9/YxPQKuBrsjjiidt4lTf6Fjbhkd2FHRHxdaE8VzmZq/QJarXL1hbOH5jx50wL9f25aHnqf2S+
DTPX4sTVbPNW5p2dIh1ntlycAGWtbuXyX1o28n0kOGxStCgSnForkSdP6ZNKXH+yb2REfBTb2Kn1
yutjyQ3nBA7c7MqcoBLG1BpQQjgSJAVybh7m3Bsqa5se+gfIOVeigMUBHZmaP+Uo3Ax1+modE1Na
5XxOaENPNoUxjdvKHKv3yyu1dBhRG+WsI9hgxYRRoeIWMmhMQS54bY/WIwRWK86wZkIYzWggTlMg
Y+5C9OJ8mvwqIoXo+58uD2R5eX4PZHbJozkLRpDrk4MVu5c2E28CnSrYJ036F1crJesZtwnkiYK5
cEZA8SOjglwk0FjpLzNQBjGrqwkVsHKM7zXJXsvfLR0WR/Ys4cE4QsmZ+F7Oxi1olKwrJGLzzodL
UC2/eR4E1KF/CPJ4f3k2F63O6h3ktkn0iCFKn/hG7Ydl4k55ckNtsUh+qcqwoXMn1RS3tVfMnQOf
OBIpC/xjb/aho9VT+8yqpRJ7cOu6I8xaEtRtClrk/vjSG48pGXYDpqJod3mY53BLwa7g/roC2wsK
FQh9wpgCy4pePo8anG+HhtEC98jrESkaaC7qa8i7LxtfPCSPxizsC9ObifJTbFM1wXMgDJQH6WlM
fLQvevoF0z8Pbk7mWNgh+uBwWuXzWNU7X4FNtYaZkebky6Na3IdHo5o962globf322r2nNGBn9ho
3vu6pQXHR0YOKbvLtj7AhUJCyLTJrNPdQ0QNbvTUWNIkflfrpPAbA87aoIXHq7R+ZHOON/Q+R1d5
u9HhN4MwQ5OvZYixou+eaUKG99blK+fP7Clnn2I7+gwwAAcpPhA7FdxXWzS8IcL6V2pDvNDSNZ7Y
/srdsDi/R3YEr9Hg3iOnz5AlFa7CCa2rBlqT6R3CyH8Rp+J6ZENJ8oK7FIJIvyTlUQwt/ikhD44e
KOQbTr5iZGnaiIDAhwNbXcA2afKQwsMO4yjsRhAI38N3ets29utlT1maNQIfh9IPIAZb7K2zik4K
gGAkbhyZ2WdTHpPrCkbIu0B1tFcjjb9eNrf0sDYdXl5AgYiAEEE5dcygm1kJQ7SnE7iZu+aaPGze
fTMJ+cabVoLD07pPkCX29pftzr9WdELeYnPsxZrRrHhqNkdRo2t9dIvxhjsomXT0uxDeRtesfrKb
myB5HVqU4a1VlNz8i08NAxhVSCKo5DSJ+wTDpYOAWaihKeFDhQurWWPdScHwJiF8uospaWzS1v4K
U/j0temLcdtEo+7WcfjJ17T3XvFfNbuKHyRznA5xBwkHioXSylvlPArh+5gZIAxcp7L4gEwkuZbm
/iYkSz83xdc+e7s89ec35unvF869LEVULg0QJcmVQyy9WiocZ89JejDsbeG3f7xrTo0J7qVHmT4V
5OM3XrKV/QBiUH+vwyZ0eUgLtyMOzGnGSwilL11EI6h101FZJHEAtH2jW69G/K5pX6Rs2JTGXax+
KfvbutvD26bGa7V8ZWG95iITkD2kxeZ6zKkrZ1aXoxfbGBtV+abEyEfPxLdwn/5tGS4op6qGc9Po
d07/xYvrvefcryYD9PPdNO8jcAtz3weFfsGpJSh17aHDqelZ30ETE8OvVYY3jQ6ghyYB6bGFh7eL
2MamizqVm+X7Qd1NLeTh215/Ugu3Dq5KQl50nGd+miY6dLQODy899B7y3BQdu6UR7Htbd0cPqtPo
Ra+uRkSBETTfZPV3Go62sXTfFO+p/quuXhz7UXcO0SgffKAUVDiS9KW1brJsLdu5EI+dDl3w5jC0
vClLGDoN7zC+wbpNLtJHAVWnzXULBHU7Rp8MWGAue9zCJjqZcWHRo2GQpKTHbDfu254qOfP4wksd
Z/PveIivxCorC6wJsTXszrFd+5jLIQJtaPyXk5t4gCqmc1UFPaTxpww15OUhnl94JzMr4hzCoukg
uesMiC5M1y+gQgaHGaJwctmMqp6fyPMlwAuF9M/cCHK6f7xxhPajxQ4aGy4UlPRtvmTJL8e4Udpn
y5I2UGxPMfRbX/sqhqFvr2o/yd/DqmvC89VvJBKThXbfD4caZjVUqVei348rV7gyTj5wPgCOAkUv
pZkD4lEmAo6dxr6JYGHN9BRz7Hl4XtpfyYhOL/Szlv80he95AUY43SAxvM0Gxx1DiKKcZ+B19GE8
2tA0VtaDWpvfL8/jOegNVgEeGgYQYs0i/SgcAmQr5HGsmUd/UreS5TpInwfXZeCqYIwiSMR065NN
ipxSnlN+JV/eDj/hD1mZrUWvOfoKYT+q5Ux04/EVMt0FuvezBOs5672vDHbRaY7MCPtPtmEuSrze
2PSVo33KJkWe0T7GLYrQFV1RTrNBgJwgylPJXsJEuWtbr91Es/hOjfbtyoNlIbxn7k2FxkfAznRO
iXMvO1MBu6SxScpnBIiC6lrTE7jG043lbFvnzcq/yaw/L2P+fDcGmGadb30Fbujz5Yn5OOrPnPXo
S4T5pwdG07SaL6m7CQa2qxZIbxbPROc3DrT9cBQr8MFJ6qNcf5LlvT89DOMXXfK2qEK2ZK2jaNyo
7U1FuaO2d6nRoASjbQa9oU3rDdov3prF4fI3L8Sg8+zNXcCmAY2oiEmHOaq3nH40AAa/eSo6Pt8k
DaXuWj8M4EW8bnIbcCQg45Vm5fBZ9FaWbCbMgF9CvDihqzLzLpyMDWTc+aZt6hyiwO4n5LXJisee
x/XzGH9bEtbFtz1P1yosgYDgnUJfSrBvoJIyW3NlTGuWhK2hpiyaF2PJ1+Stx809ZeROkye9XYnh
PxB15772z5jEWwkOW9saA07BsPS2NqQmKn9NbooWusXwuZWincpR6SvuJD0o8kHVbvzwVneIil4T
5w2SH8ue+J/3frynHE6z72PmpG5U7nL1lch3dJ5XHG1xuecMIs1xlGA/tvHRSW5qiQdygg82Je9h
COD1rSzYdS2e5YO2j1V9P8gTmRwL5jLnPfZ+VBV6dIhnHSan28KmtXJYLnv+0QcJ58YU6OVAh5ux
ycxpn4+Fq8ioSjt3daC66OOQ0bmt5ae+MZFg+vPrnRLV3GvCfMCXL7hJqqZSH6YcFOhekK+S7r0u
2TVJsQJIWBoidizqFHMZ6QzCK9UxSGWLC2EwpMiV0NPYIEqIxsAI3S1MnNKef+sdPPoxoWPkhk3j
EbBMZycrA14K1Gf+kzn7Qv7dFntb0SQYoyDlmIkgPB98bZs7yqvWmFt1yF0nN148v7+GnfXOgWgZ
Qqdns1ceQ13fG128kqJfnpWjbxFiijZ2YOEzmP12TooYB0S0ZPM+h64Dqlytdys5vUFesE1XtsDC
DjiZg/nnRzvAK+kszIAnITkRXSdWvw+nbJc3f144tg1aIxggRx6lY8GvEyAISjgPL45u4FR2nWal
GrA8gUcWhPNU6VAGlTMGkjoPvvV10K7r9Cruv2rDc5rfgFrU1bs+X3OhOc4WTryTcQmbBqySHyCo
SihofVGmr57kHRL5RsqeKvRCGlBlYP3WsluLS6bNMCyTPnPqRqdLZjQ8os2Rkeom+8LTr1JIuvPM
WXlDzxN2NrQjM8KEVgjmjNZsBv0qt+gPAapTGYRvn3L63+BiXjmK56j+kjlhJgn6VdjxuKVitEPT
vRTdAxAP/V8oKZH4gLiZm9HNs5+Kjqx0vxJxXJ5SSxaeU0mUJkqTcOxqdQCfpfwIWfd9l9j/ZrP9
M6WWrJyuHDJ2pNwSxlgYn+rmMTLfJu/T5Xmcz4n/Po10V52ayEM5kNuBVYsnaSP3MHJLKxbW5kp4
nsV5I8NTgYU2CA7awFt38G8Q4NtdHsjsxeJAwNiAA6FZcMagnw7EL2nDt2WWpK40uFrRjLLvlbIB
B3MrmWsYjaUomRhgLo+Ss9Eg3hKsIaRg1BErgyZON/5tBOpV1lyV+eCaEVTqzqM8QWI1EJNYCc2f
B9mqD/bw4rRosP109AdZ+5lbPyVtq6tPTpNt6zzf6v2tZH23zcqNG3Ulpls67k4+eA76js7tWW0r
QXOUuytW60c1GknI5M0PzaEPlR/EgPLT8BUm7ew2GKfQlXr50Q7aZOU7Flbp5DOEVSLRxSsTNsZN
UJKIUE1EG6Oy7a5j2L/gZ+kK6NKjta74+SgQXOPEqHAy+alqo1WJ0XTaZSSy+mzcVGG2AybqttD2
ydoX21plgps355lVQsSPnJoKn8/pjOv5oGXmgEMafbWpb6IEzk4JYPfWfkisx2ys/tbN9FNlSteX
N8JSLpNj/h/DtnA4+Z2WJMzy/Jb83PbfFPXvD0ZH+3NeXTcRMJ8JXr/bEsmx1li5Az6g/ueDJiyc
czHyWQ7BanPFQ5zF2DRDke4C2ym3CNrId4oHb0UH2dUmyfreheX1JUhSGGb7KXCR9FCJ5ABwKdba
+bZw+jAZvz9IWPtAbWsSm0yGSSt/2n3rwTl12coRt4C+s0+siGttmmXnjViJuOs6JD3C8ZWOcq69
rWZ/r2CIDbINuVMrh+hYdqcYau8MgcTxpYiaLXzCefOmOmRQk800va34w7IjzpX1uZXaEfNwdZYV
aTGyJnn7ZRhvE+1aS/YdfUcD8lMjoPDbVHdh07tsdiktx5z8Nque+n880WjkIHi96R2SjLPYZMDj
Ltw14MCqemvDYZt737sI8q6K3kqqRJYLrH0DG3kifYJGWbVc+N0i0pONfVuvfd+88GeeSp8XMZE8
3xviSQSaqwwkZsXU++0stho3HerbT6hT1/G3cVpxEWXNnuCIUu4n6EcwHVE4XJFMUcJ+Eyj7okC1
8CYsvnT2i2HcQ7keDC0pyXvUQJCS/hUN21B5NotV0ot5+i+NX3BZczJTpYvm5THesna6rpJpj7Tq
pg2/qJIbt6+jrpLV+FyOfNHKXb2UdJ9bG/5/8kWoB4RkxqDQSky2tSG4uUu8Ym969x4FsZTnUvHT
CWAUWUk3/BerjkySbcZOfdyRR3egxPVcWY1mbKbkm5PIGyN7g1p7Y5VfTPu6HGrXsl4kXVoZrLjw
NBRC4UPfAKGCSnAixD+d3NOyKNngWORrKPfdHkyCcacpr1X3Kc9XDmAxd4OBDzYR8NuqDPeZEJdo
FTrgHZqEbtcCIWzhA1adduPExk5L1nBI4l0+D2Y2QxkWjO8ZeZwBQ3hGXgCa4Ez2Kjcf4xxafhST
aiIf2IMOkzWF136VJSth8cIgTdoLYbqg2QfCQWGQqLyWs7RN7A5wBGzwsnZLsvYNZZroBh15ZXP5
JFs0B9EUvBoAxPSPw//Ibao2R7Qaam6u73e9BFmd73S5dJW1zPdH9uh4SzKh9JZQtZ0vTod04umJ
6cNNO8se0q5ZAQky0WpCQjALNhMVIQ3++zff+1Jn0JV/Va0DNZWc0HbY2ebh8njP8hzid8wTcjTg
Jh4cufX4DjPyNrbq7ROkv9Inzkm9uIdbwsvurNBNlR3KORs7vHOklezG2ZYRJkI4m+sJxPyo8gE6
gupub/sbsNKoNoTII8nxDv71XaUaK/t0wZ1PZl84oD2EpowI5lVSeUhDFzcVBB5JsJe6K2n4dnmG
F01xN1JMprfrjPWn9pxWLR12DiTqZLQOhbpLqnCrdlvPWzkQZp858ymasMC2AYU1Ree149zS/Yoi
xuA8Isyadl+ntVTKsgngtrAtAjwQX6mRrHcZ+tFgo9ED/hDy/Tvx3y7P2FlQ++GTIIn/34gQTQRV
gHahyatFrmllozAk1ztJ89u3tHOSnWlH+pUfT/JLNiTRPimK/k5xxjTfWX2d3cQoqa7lH8SHs/hB
wrFeBupUhLrMqNWtJbtVAETB3hrerYXMYvDshNclXPGts0WMKjTcSln7ADEB8p8PsLgmqdYB4BeS
A2oT65OV8gFWhJKm4qbSTkNWT75HWDNHsQBhJqeidk7B/odurER3Z3epaF1YD2nURwNBWNqQ5EPQ
PEwQsarhXyDi+/6rbO+Tal9XKyNe9rPfAxZmHKG6sssqBqx570n8aSzuU/3vy262uDGd3yaErGpe
yhNqU5igCitXP8C2pfZjNwFmWMONrw1m/vnRGaunqCEkOfOnReND3r5LjrxXV7uPFg/So/EIJ7kT
a1oMCT9WGl6eSKTqhx5RVp5CMGhbzsqxPYeM52fN79kTju3cyWLDmGdvmJ6QN9CdB9O8G7JDCKCk
uaGMc3mxlqaQVlzaneDWm1l6T6fQ1MoEMV8ndoviOey/+xFViLW8yYqNj21wtEyoJSpp32EDcW4q
0ihkIx9IxvvySJYijKORiIGpSh2vN0uspIn2We21Xdts5a6PN4q2soeWHIKEIggfHYVeOqZO5wwA
BLRZATU9MAZ+tU+pT4xvLdKkrXHbe4fLw1qcvCNjwm5SEsMcOgVjvdfvTP85ohG46v66bGRx7o6M
zB9xtEIeBxHBGUYsbh+1u0/NPYrZqByunXiLo6G4DK+FMTfyCe5mN5mPTDk3aQFuJP8xdP1mRAza
UHZVqe7s4CWhXKog0TplblttR+0xGL5XaySki8P9/RUfJBFHwwVE1YVSwVdkEZ0t3wfjRkO1e417
cckK7MmE9VAu8IAR3MRxuErNGCg+tD96vHXsB2nY2mtZ1KUZJcqdX9/U7Q1HmFETarca3cLErX30
mJxvNXDRPlqBVnykYsVTCfYf2Ad4NMwKA6cOMsI/IDuzFUWmftgm5SxtkeT2VayW1Ow5hmPKIVNS
7fzYbu9teyp2ctSP+f1gWjV0VnZil796iW49IHC576juFAVoAfuJ+kuuExTGANgCh8uNTC730Obn
qMDbadPcdZ02yIckNQYChEov9K2uZf4a2fXiNEKaSLPgDPgUG9PLAIXrsQaPLZXOQx+qrkLrduPH
uz/faCSQ/jEjxMcJ4i15YzKPo6d1G61HW9HKNzBvPEZtcvW/2RI8Q49JuUsdtrrsm53cZvF9Ujy0
a0DWxSCGyAl+KJJj2lmK1kdwrtZYQtc0ol8tdBil3G5Q2eThrKOFWz1B1bjNYdKr1kCfSxsMsrSZ
ntzC+0XOiiRTFakNWbNSUbeZt0sVIDJQqP0poeYcppFnYZA0L/JIEq7kolCgybcYYVn57b6IrL+T
wtBXHshLoTBM4TYpFSwBoj/dYV6rBxJYdN6LeX0bAtL1s2Dl3lqcLxQgZs4w2BfEHKbZBW05TfQr
opIcb4fhvVKqjTnQ0D+Ua12YS8NBtguQBx195GuEOUOaKS/HkRslRlLMzp+75Omydy8amBmkdeim
4HUQInfb6QwpSRiMMYN+2+uo+fFvDFA/R7OQ81tsgXT8aPAdnRZIeAV/kulC9ixY05Q4qyjNroVQ
AYl+1h7Ce2HV80pNyypCCW6ovYMS7hyVZEC6RR9VM179aBb2uZtlcqF4+zej+21YCCu6wqc9NqHl
0iqz7/SlubqvroBOltzteGzCnaHUCWLgAWPz1W/w9Gy1YSfZxn40ViKk+RwT7ybQ5pQRoTjmjS54
AqUSy44mgCuVpXiIaf0YKvId/deqi56cwTeho07uZFgDLs/g4vAAMEGNB6GUI3Yzp6ajN16H2bGD
IUwptW0cWejYa6+Z9POyqWU34W6nE9Wkw06sy0KTnmbm3IvVFZprendW/jia0OJdq9qvvLwyjGdJ
/Wx1KxfIvEfPJnZmliDtCkG1iMvTIaQlkGOEJjKgKuic7GcJvteOD3q/vzzCxd2MvBhHBclB0Cqn
p1+ud4FVqpgqG15ZtVJdeX60VjddMyI8t+H0ybjkMQKb22vvyZ8t2KEvj2Nxyjj3kOOa40tRWkwa
LQcBSE6lUWp/lX54XUCYCzb6yu7fy2qtk3npIQJF4j/WhAFpMm/tPmeHIUZOIC23OzKfG6TgYAX5
6nXOg2J8vTy+xbQmTV4AxYHB0FUyT8BR6Ixgo5SGEibRdXrup9RFSfALmsGvmYxsHv0lRoaObFYg
w6O9ac64VVt929rFzkI1/fK3LM/1708RYimvi8YkKTnCHKN3S4ko6gFJ29ZodsmwYmphogGO0Ko3
gxV4KQvuWaNmjootnoNe07aoURHfBsaVaaVb335HDvnywNasCcsatnbTIZ7KvuO9bE5fSv9t8FUK
EDyZnBszu7psbuEgoyPSZGCQFXEJCXFiXVTGpPY07oEHOZB+a6WfRvMJ7eSVA3PhnEaog+YC4l8a
4kX2GH2opLBK56Y6imXVZ7OHzeIm06+UBE0ulddzsZK2XZpHhZStOvciQUArDMxOWxDhHqdmMj0N
pRtkw626Q7Z+1zX1Spvlgi9CjEoiGr0hCEFE9j5ZMitfnts5a+SaB+6oDfJ/+Ejqb7zYejL/GI9G
4IDBWd9IAyMAb8LpPpz8fPBiJEHdCJb7VrI3DZWFnn32575xZEbU0KhqtTCa2YxHiB3V90XteoVK
39LK+b90wyEN41ANo38cOJmww0rHaJtiorFzKipQt1AUw7aTqeXtmOjP0lCHz3Y4aj+80mz2Y0YD
exCZbbDRAySpV7bfkp8ysxTlWEr2hPApyDIrCJOqXBPDeyi/Q8GZTDMu+sagv9ypN+FaDm7RT48M
Cvt9qr0yzE0M5tCUtAky519QI96oOeL06bsSrOz3pRcbWOPfAxSCTimw1bRBNogn+F1h12BrGphf
5jgX3si9JHNgU7Zxyu+XfWltmPP1fHR1gINKhy5gmLRtPZc5B01gvuaBfZCc6alEG67PVqGi81CE
EOZkqEIManiDp9WZlriF+msodgNqzvq179xZzrWlPzrNlzbdl0aCjPt17608txbPBBvqFiAjs9ao
cFW2fTPlfs40N7IPQcFVY2n7znZleo/6NbaRM8zQx3nA+xTFIDrcaa49ndzYH7xOCplczSxkUtRh
vev7EaBIqqe0bHg/dD8q6K3t1RuYBl8kJLm3vdWYLglgh0s8SK8vr/bS6KmeI5pEbZlnmnBAOT06
AkamM/OejawBBFnRIar3thQfynQ6XDZ2hpOZh39kTczo5ZHmN0VokJ/KHlsFEfayKkF1P3N4uUGu
b/s02maVel8G+0LZqq51bYafi+iOQxoVdoQYoqdhK22VaOXDFkJOvmsuR8+iEpBQni6LhCwXKTVm
YaA8GZfFI1fDykQvXd9gNemr5a1qwzJyasKJvaCSmnk3x6EVb8cuBgo0Wv01upNliNKy07xcnu3F
A+TY5PxJRztZb5tYJfQk7pwJAcvvXfvFnHa9Qnn964BAMEKC0rfLNhcnkj3EZOFPukgcCoGiH0cV
o0x6B4XH+q731nB3ixOJJiv5JF7jjghmUjwlnoBioMpe38nJrTV8ktSD0z9fHsjivuDNb1BGVpDx
E5bLzrWqNPN5X/jZU6xJN2VQvow2bMdt+xAgIH/Z3OK8ofphwg+k8bISzMmN3zcp+GdXa8v6tjZz
586c1ugS5l8inrJ44D9GBH8oIhKDQYcRwxi2TlxupCjelurK/bHsdjBDUh1nt+MIp26XEHdlUQwr
Qqenz1Wv0E9ZXId9cCXBJjzF+lVbOLe98cty1kKC/2Kadw8BCgknsT3WRN0ICWSHGLnVtk34TZFQ
nKvUfRd47tCmh9R47/Ph4Ctr5Z8lp5yZsYBGwlVliAXqrqRIbGdA+Kawih5bvya/KU/xfdkpiKr6
Tb3y0llaSpK44J+ABdELKBxY5GwNCaQVyRQoFr32euJ2CH5d9snFYO/YyOy0x+fHMNVyH2Ckkxxn
MxQQnPvSLjGY2mgWYB4OExmwLHKeB8tB2CP8+T9+gLArcqp7UpLyAb6U7vXsYE3ffO9BHw9N7e/a
6lmVP9va31STL9td2ozH4xb2SV01mp1qLKYR5eg0HGxz2F62sBRjzVQeHJFAMnn5nM5s5Su+Vtcj
2x0eWE3ZKd2XSDro0lULDXJCD+llc0veSXIIodoZC0ju5tScMXnQ3AYcmYoCVKR3owaejug9l8Ld
ZUNLM3dsSAiR68LIfDArkO8X2Us7ZZ+1bFoZy5LnU5GcMcjc1Wc0e6HuJZrdEUEFzZtNPrl8yv7N
w/7YxDzKI7835CYp04+XRf+F29KiJ503pdv6blM+lWvc0YuLczQgwcmd2JHL0GNxxvhGqTpkLiCg
s6PNsBbkrBkS3HqQIrXtYmYu8m4U+0uX3Ff1JytYiXOW1oc0MTUQGlPOyZuGaLIn07PZs4mdbzrp
W1GUV72frdzPS55mAsdEYJd+A3q4T9fIC2Rj0i2OBjuO0Ov2lJZuCiX6ctmfl/JoH6LVM9c6BKJi
QVVuIitrEWVEd0R6b0vtoEoabTayO0Iz2w8BHKx/aXAgl2O1d1p/57Ol7MJ3k9Ze8fvF0xjhAdjy
YZk30Gg+HbFWmD3FvZQjf2poUw+7YRMP1GP1HGx9jma7A0iypGU+3NCt4+bTWq/0fCiJ4cPxBwjb
wnTKJLWyOd9F2JC1+9i6zVDHAyHgp/KuzXPeS+7l+V9y2WOTwt4wvD7yC5/avFMN+7D5qw4Pea9t
p+avy3aWIHes8+/JFfaGkTljaM2EiaMxhPCdZ5uih9vSqm78BpIzWqO2VvOXNsWHvs92kRpCzvPH
XTTz6+j4I4TASUeowO7nCa5Tb5OopO/RzbR/TcaP0vxrDO7RanFj/VC3/yIBh3Tfh0boXKQVZtnW
xiCmWM+RqkRXvoUSVO7dqdFLY28j86+o216e7KXQ+ticMNdlTlQmUexx/WD6mo3lrtNN+uDJLs55
OOVPVXo/ZnVWCeSYQFNNfNuFTRg5dg21IypX27Hc5sXDJEO3s0YBszgsHnYatedZIUXYn0E45a0e
YqdMX+ZN0ZWHQfG3dnlvr6URFk1BSjeTTYMJE+/zokoDs4pKjgJZQefvSpO2KYIA3vfwTyXh58mb
y1k08ppkn8X6cDjaQwO6nsih2TUGhDLPXfwom71rKXd1s7Lbl66OY2Nz1HR07yphXPiBhbGsq7ND
FykyYns6NGstetmXfXDNlBCAxfFU6qmCKa1/sMYfifREtL5iY+nwgjmNCE+FGBqwijCcmrpqHuEQ
RVtu4jZ3wZtskFjaOP9qNEeWhLCLLhtncnIs+Q1NoBq9Zd5D1327PGVLx//xcAT/jspOl/MMI4Ye
0nX8qS7DjWIcFOVzOpabengsy91li4sTiPghajvkms+YurhsfCTGyNYPwYOe7wv5Okw+w7n3v1kR
vG4EVN0OJVaKDBE8xZfep2S6CRX1MQm8tUt8XgnhDp1J63mxMR4OJOGoDcBIKJFN/hyS0F1FW1wP
sZ5ZJpsWCrREutYRMuX6MW58GkU9VXENu1r5hoW3B58AywR8FqSxxC09FAA+ivkTYF1TrV1XbQvj
uoM/ULZ+dKvouoWjai4/Av0nsQa9sbDR1HrI62l+EaRGB7uTtEe+7rNuDle0A9ymvrnWwDIHIeIE
M7F0y8wVV5Cfp5tuUqqh1TRWE1DfrjftHRn6y/6ycHTMELtZtBxqfFh0Ty1kdZ2MlUZ9LJDeC/8h
HYdNlKzkpNdsCD6pJ6FspSU2ph76LPs9tqQ7xR72l0eysL9ORiKsTR/GhuYXeEIV5XT3u0l5HWov
ClxU/4sduOtPZ2yC/VeB7B2Obb3b5PIjgIg2Ktx1kPTS4pMTILvOf2am/1NDKlXGUqt4Vk8VwKpN
W41FDLmd4mw9BWVEsJ15kO/StnR2Hjnx66Af+usBGANcO1p2pdPCABDKtAhxbTWgV1WqD1MQRHus
tb9ox5HD/+Psy5Yk1ZFtvwgzQELAKzFHzmNV5ousRoSYRwm+/izq2rk7guAEVtXWT3t3p4eEBpf7
GoJKlBlUN30OW8BKogAZ6QHCzWkfA/jbYNe5+xadDOCQ8pps4qSwA8cY9BeuBvNDhnV460dF/6nD
xOVPmfJRGqJSDs/KdMOdl1jsJ4/i4dFNbNBCDa/LdkVRZAoAsFDJ1aBhIbareON2t34VG+WW1LEl
dlXreu8+OJdfjKokBKKFufgoes+KAiPkMEjzGrvboyeYbZWspL9w1c2dKUBFAeWHRzmgXpOrbihw
A6YWqqU8a9aNs6uQuRZ0r8vbgm5S7/n6eprbHafR7PPPHMo26qWNaG6p0I4GS60RgYe6xvUwc9vj
NMxkNdXxgJXTI4wFDb30KebPXfujXOx9jXMzPbGg6gNwHNJTKHJOroSKO8InEGNc1eWPgqztdEfo
QyzgoFLcGHIHDJFfPjL2dH1wc89JcMX/CzuO/iTZUg2ssfAUQHGP/OygOJSnzwnsaFi3cZwuMOlD
bWwaaCMsgbovpPeQUo6avTZOTnSdgNg8D+yVQ2MAk5WuYGX3g+afQ6e3QEaF3Vsb10cW9hsPb4HR
b0SDaxM7T7hFD4PIjz1xd9cnYeZyOvspkzloKi9BSwY/hSqLQQvZWRtOAdxyE67aPD7Y+ZLUz0wO
hYHjchrRo6Y71UngjGcRTVW6SnL2kifwovGKeOWk/L418t9oLezrvn4pqPfz+kDngOGngac6CU5q
xcqwOvik5cOBmwnyHC91V41BmzuTdVAqKbJY3sihdvNjLAx+Y7pJBGptUYvfvCemsWpiZqGunnaP
pt3LvUw9uFtS6NHZoP7z5kPEjn7vQrTkA0lFeRSqc469aSaPpsRdnIX5ArR0bgkjIUWvBxguBz6Y
k5Ukw6FuRKcBbjK6bsUBaDe92sGpQD9g0BJvqip+RTHm0Ul2QxmTwNJL/hszJxFgJADejbAjwDsm
RwQgjYNBIjNFLpB+IUTs/Np9Z9YSXG3mJIKD6lj3QaEB2fD0eFVSM6fE1+vVEDC0M0B7a8UuBbLi
+jq5YO6PmxN9DMsGFMcc8WPnm7O2FJphXp+uSvtD421JIam+rqx1Ohw78w2qeBCGFGJPSh0kIDKY
5CGJDiLcm2Rl459d/zWXszvWqvFwhwoX7hY2yYLMRA4G1g9uY5C4crFv+2yV6L8+5aFH7MDnCIBx
rKapuk0rOpdoYAtgM4Iyb7TWzqdtv+sl4uhlanIeZnLUIF8hZZ0jTArJA0Xvez9emK3Lw2yMgESb
QaUH2saTvNRJ+shKHUTISbvpzbdsWAPSv0sGSFMdrn+YucGQ0TScQk4CbuiTxJGxgePLQKgUjnbN
Y5NF6PM2abowoJnFiGYoARgNQQB5m/oduaHjwuoLYVj/5sAXVVjpu68yMFOSF78G9B4sncTo4Gxd
QXRktMEMg8aJXhr7hbbyjluv2i1WBlkkhF5e2SMziqGDA58fSM9PDh40+gitzDJdhZkPX1YCWbrI
HR5Qsw2g/bIpBij99N91l26TGlgo5+X69M+0Oc/jTxaTDA2nY02Voh/hb7uyC8regJmsJe4H/ruq
o21vUHCzkNnrpWra3CpDJwm312gLiX1zfkDkORApQ1bjm+DxGnV3droecxWub4Z4qdVzeexhmP/F
mqJFIgUysIgQiwwNsLPQUNE3JLrxloBds2MC0w1ti1GTfFohhP4eqswMaQB4TIFl5qDFbNv+Pmk+
M2O38Olml85JrHFrnaRduqN1G7uIhWckUuRfpoUUec94vqLu9wGl5ohucwCQ9Ov1wDNjxKMIYDKc
D1AcmTYybN+LapfmGaBqv8PMCOwMFyWog/LoLvqvzMbCgx/LA8VD/Od8jIaq0ky2BXyR7Rqds51t
78wC+u51GzR/39oExBlwTkRxACCdZpNF05d22JeIVe+YdTfAirrWVjC0C/M30wk6DzTZcwXpK5Zo
BGrTm1jcDcVOk5+2t9EoV7pt0GU36H6Y9nueH7x608ZP17/fZeaI8BRdNdzO0DacVm0yx09C5IbZ
ijsKWCiw4GEzrcbOpPuS1cUKOt/xEmNjZv+dxZzcvwTHvJ1SxBxosvXl1kr53iVHp1nqbS0NbnKo
wBrNkYUG8YzAfhOqjhhUH7TxD8vh64Z2q8jcRt7H9Qm9fLKeTSidFCWQc/RwFMHgMhfVr2NTrwf6
OdQUb+6VltXh76PhIoN1GtIYULjHLXOy7XttduC5WHiH59GGgL0bV7cGam5xqbdlqwCuaBduz7lN
eBpx8vEcp43glgzTT8MqdrX+ZqTgJntsG4k0MBazqNloNh6UaHyMamyTLQ/AmxRxhfE1Ol/3mQul
GiD9+3xth+DZLL2ZIfSD+Tp/NKOq7iHzR5UHVhZkMrohbsRgtTA2NSAlrnZdUvCvQ1i3esvyyvW2
qk9qCIAW8Hbb9XHi30CbGHrVcSWsdysF3s4zCnpITO5G94MKvd9Zbtnf28rgRyNi4aFPencLK+ro
1QsVAKl1nlQvwzDonZuVxaNpwAGP9Tb9mqmy2uV+QWO4/BWcr2C8a35Guok+mSUhHaMKg31BQTIb
VZ8z2wxsrctuXSYx/LDKyOvIjimDvqhYtv5D7Ge5XDeDbLJgcLWG1Djpiu7ghynE/NNYel/t1jMy
6CvbXbVpk35ooSaV+r+KnAOq34ROmG84NyjZ+L1p6V0Vm9Jd9TUqgRDmgO/wJuvKotyGJfSMD4ZL
O+/Z9kUdBTyytD5QnrruKurqND6aaLBj+tqwBDKT6J0U1G8eeJSEzYElZbhvfNYjhK/TDwFa8QMU
5wq6ivLadbaZl9SrwfZ6vi48Ax1TCLOBsu54sA1WQwib2CRNtLtLCeUbbldCrDIVurcyL918hUWG
MhzQsnjuOLg0oR+T0P5nM4xOgEnBQE8rOogVPQrFrebQS7OBZE/m+lUQGX3ykiufPdh2oaONBg79
zu4NrgNHJBqeCKVvdAGLaPbRESeC/I1fKGfVD4O1BSqHfEdJgHlPCWTWq20jJH6wU9fNhg6A8mxl
YiIHbWJRPLgDzdrXIdd5u0r9Iis3vpv69aEpGvO7abX9zuQCxh9OL0PU5CrpqptKVt6HoCGcLyU0
lHfmUPfo4IGH8YbidVSuZJo3T50qIFrX5oC/+o0LmSfXNrIfqnDUz06w8mveK/OO4om+L53QvWmN
OAUmPexcdw0JOi8NhMmGg58Uxmvs1+mzr7uyXQNp7K5JKsob2oYyhESda78USVpteWn3w6bpczC8
axXG77lVlY9VThIWcF/Ve0924DfW4DpCu3Lo+DcnjfSPvDRqb4X26rBD/9+EdLoL6shaap+B4iOh
OoduKNh+8JrKvqWDjPdMGuS9tFrfWScez3+h/FXTFci60OsVeTqAPK7cb6Fw7AHAKJ4/RZVT7CrP
scuNJVz3oYTOHiw9YnOQQRf5qEG0ZuiGG9iDKZRtCJffPMOyW5REsTSxunFbxazN1FY5YsRLWFF2
l6QNV7C7SVQTDGaIBgjD2+zO0HFvbjNs2e+st+IwiNPOKhYenBcXD+RriOMRICPxksfL9vwq4MpW
XdtaBlAbK/gYjmqJgtkrad558gnVn+sXz8VTbYwGS0PgBHFKXuS2InKyOuGIZvjf6hSES/p5PcDF
3Y0AIF9ACwm2tHgTjif1yc3WYa/DFw7OIxng8+i7dM19nb/LHnaQ8FxJ632hlvRklkJOZjBJFWpL
Ni6YsP9MgFiAHH6OVZkAM/6t85yVv6SHcVGImIxxkrTb7dB0GXowgdb3nr0ldo5Kwe76PF4kW5MY
kzclH8IhdQViCCR1PNz6CtKIel3ShUxkbkGgjITSK5oWWBKTTATofOjlR4hTFa8JSVdVsbAg5ifr
vwCTq5nFTT+k+RhAv6DEaFlPi5qKS2MYF8jJmmucnsi4QQhPhFv4FQUDXVpjCyGmjKrckijTjtNU
CxbQ8N30F77D/DSBBWKPBRSQos/HwLXNOri3YwyyDqAtX1XPNnu+vqYuYU3jovIAPgCzBfzn6cem
DdRXgaNEEBg+hSWkuar14N907UpSN2DugzCqoGwhCFqvzXJhRc9OIcinwJxCRAY6lOcjtMKYxfCM
MAKX35Xpg1cvNElnd8zJ358stLDrOtmm+PtGD/I46Ta9F5jDXbLEIF8ax2S1lYyETj/u/rxKgtTa
c3MJ+HJZ0MF3GsHc7sgbB6thsvnBi9eD0vhOGuLUzAF3NQjlfUVWpD8Uzlry+/Kvm7JjSMANKMCT
OAzIZP2xumzKDgkeHKPuGzPorVcKSGPp7K8vwbnJOw0zWQRphDQushHGtD9cqDyx7tf1ADOrADwQ
dHYp2inAiEwC2LoQsDECI6+s3yw0VMp1Tw/af78eZWa3IgpW8QhlgILP5H1D5EjOqAYjSOgmQ4dD
VDHay2IhNZiZLJQyGNwLUMQFSmSy0qAs6pI2g2Wm9N9898kUC6JlF6NAvRZuHuC0OFDqRivhfEeK
URocYFaxosZ9rG5itiH8b783QmB+RpUyCHL4f9z3To7mLgSbplKZQEoHds4zJQt/f/ycZw+/8e+j
7grvM4e5gGCcD8HozDBKVS5WDfltVS+qOSqBjG0tooVAF+tqEmgyV6HPsebCAo5g+QDG/DFyP2my
Mau//eQwWIGuG0CDwPLh3TxZviTNzLTKFJQp7N9NtG67JUDMzDjOAnjnE5Y20mI92Dcrx30Y+BYE
wgIAyKVe+cxnQQsMn9tBUwD0pcnKjTmyfKcZo5R3CYd5ur1vunwFXxq9dBzPLOLTUGxauNF+TiyN
UFDeo/murY+dt3CzzI0GWTNBtW2kwE+P4yQXVLUNwUehP2gReNkNr8GWQqchXlhlFzsen/800vj1
TrZLZjM8aBki5XBHlBk6p0uCRTPThZohPgqQXui6T/tbjVJdTGtHrFI8N+I3yjayWmjEziwxhAAZ
A/quo7TZZA0DK8O9hkNdJSG/PBrgORWU8jmHUfL1Q3g2Doj7I34At5Y72fuep/zcLXwUfYy1JCsZ
rpn3MCxRq2Y+CZpnwBuirmQTcHTOP0kbETtiQxutYOdmGa9R+nZ9FEt/f/LJO7vNRGrh7xfxtk4f
m+L39b9/OUvoh6PUSP+8xy5O4Egon9RVCBCUtJu9z5v7sWCz7XgBgWOjWTJ5nw03Qn4A74M8xfTj
46jWgy8hpVL2G1bnENvcRtj1obFwUF7uSTQDQSfE0LAhUfs7/yx1MsCUsOUx6P4PlqiBltmq4rG1
622hvl2fwfGwOr9jEAqWZwytfYCapn3HuHQAYKAIBeNE/ynOTP2kkvpm6ONqn3d1tLJ79Z3Uvb6J
UQO5HvtydVhQSsM0Qj0IBgZTgKgKiTYqD9MJ2awVd7NNvcQ3Gg/86ego7i6kAgCBosF6PpGhLFmS
sVEaxmk3ruEEvtvcxEX0pXH7VYdOm4uK1T8MCm9N9NZwQGBo5yElaSMB1Q2waMpH6RVBswTkmfti
uD2hSYEePioRkwCda6fyD33DKWH9JOF8stb+I6BEpkSlVKGEtb4+ostTFTWcEcWEUwgUZDrJB7tU
Vr5XAgzNs8cBjfbyqV16gV4+3sZWJM46yBJQaLpM30+FnbeF14fQL42+uHxlQmW52+sQ3tMhBI8f
O5DiS1hsMLh51rvrw7vc1OehJ0lD0WgLxt8Ibbv6oC1wxhlEGZ6Hvwaunw/RnRSPrKRRurEENIi9
JGDxF5EV22ap53q5OM4GM702Kh4pOdY0V4MFbDWwZVBLea59HcCt6T20YNZZKRQ9/YUD63KJIOyY
EkE3DlDk6T1SqBo1Soqx8QQiIXJX5e/8rzt04/yheoA7F5Jcl+jqMuyMboxR+qzbK8f/BW78Q2P0
xR55x/b6opgd0H/BpkYWnU9i5CoIJsivIT0YaCTThXV3+RA+H9AUf+QKBy9kghjUuOV03bFb6Xao
7ZJtZR9razMUP2zj6/VxzS72k3FNFqGQg99bHDH9yM7WVSLvnK6neBfnxgYU5CX609I0Ts7f1OSZ
dnN4E5nkSfDHsgPWcIHQtRRivGROskrhSzG4YYQv5X1HQgbARuCGC5nrpYPD+KlGFXygxEZk9fgj
ToKAfulQ5WAcjn9nwLa0vMtp0LSBJnueHJzo1YUdaGgGMLEvnQeagEsW2M3Ci/YSAzj5FePHPfkV
fkYKiGjgV2iYQpLAFjqwIfcdfxP6IYUNteJrBsvObul0nl00J6OfpCOigitVUSNuL19sBs+fPSTy
12jXXF+bsxsCYXyAU8bO6hQdXA8t5Fk44hgUZTqKcVgMqnscnVUO5oEYoXqmtTZqcoSG6/Xg4xjO
MwVwioAkAwLP83ALTR51YCU7vWUjdlx6R5Bt1wkqX0qTT5a7h7BdWlDjnfl/h6NTmoB2vTLvbfiU
JUjv3F+FttYhD2j9XIANXWXVWuTbNFMHJRYu87lv+d84Mdvna4hFZt3bIQJnsGMrCTuEUbV1beC9
oe96fUpnL3UKbxw8LpFeXlzqSVvrNosQy0M3JujIEHjtALuPZN2jA+YUejP+86om97GV7PFb14O3
III2u2dOf8PkdgfeoMkShd9guJK/okKrblKW4U015N0qM6G8o4xw2EFErz8WkV09pLraNXh+LSiP
/h+TASLN/+tRTd+mFmzRUBfBDzEZIGTNumv30v1hNNvY2YY0yKG7oDBJqLXppeNrPAIvFhvQA6Mk
6IgxnHzzksgIgm05jsiwvydGCaYGX0gAZpcV2C4OnpN01I09X1Z27/sppO4xzdEnxDhj8tMf1TMW
osyd9SBywZgIHXzALybXiTQ0MfKiGtMM59iyfC9asMr67wvrdvwz0/kCWwyHkAvw0YXxiZsUkeXJ
MSPscMRq7r1nrpGOmAcTSgwte+9t5gGDrb7rIv9a1+5TSTkUq1LyxhtKFk6m2WMRyq2gr6FkhsLD
5PjtEgOXUgVIS1ynG074M/CX+2Yo4eUIjzkePdE23Tg63YTJQrbwpyJ3MRNo2FCUOIE8ufisMUwS
CHTvVnHxWDG9iyr6PenjIG2eB6tZW6H4BSeasYTboYXXFR+NxA2kKvtQOzFyNDtg/sf1rzNu2OlP
wjfxUNJl+O+UftO7dVmidz++jeEK1T2lpN9BpiXgXN/n4OjzeElpZ25tn0ac5EwFjGj6fkDEQg4l
/AzpujaTjwglE2cR7TO3wk9jTVa4ZTSDthVixUikfRUFbvFeqIXbZ+6uOw0ySZkqxxC15SNIj+NX
yjKIQgjeHbnAu2dz/WvNvUdOQ03OhTxpWgFZ1nhVAzdcZxsYIbrRJ4/DtQ0fvD5sg6JdOPLnQ8IG
A+h+nERkcpNLVURxxzA6k5eIJFdVbB963wxa5t9zBm3B9CE2hgU7grkz1qV/uOPQl4Hq5vkBaKSV
0wsLByChoAq43n0ULuVHc59tHA+oU2P5aQqmyAszghB7g6ubuX3xmPadAiAZB4azjpICSjdhAzvh
GkChhYt8blHC0wquESje45E+OYCqIsUtanawMekfYrJtYF2m/uUCgSAhrg+fUnSFJl/NbLTKIkfB
uLX9Zgz3oXiL/De2VMCbHQmksmw0BD00iic3IVBmfYJbBGvDi17atnuXFdh0alhY9bOXPUAoLiSr
UIa+oJaAMclDU/dI7/w7R2xYfKOybV8Bp/NoOpvc2hC8D9it1b1e326z4zuJOzmqhLZaocQwHh/Z
1o/lgZTPeWpsr0eZO4JPRzdZ6zKMhjAdHdWES4tVRdxfY9C9D5DZyi4ydxsVrbUus2wBbTEfF/ge
9PWggjPd2Y7KSlKjzQ/hsXQVpd5N57J1PxgP3MiCzDK2jP2+PtK5XY3N/L8Rp8BZ3qRRR8CFXZE8
XHny3m+XMN2zt/tpiMmSxMOGlixECM/jUE/AztqI8DFUXwq2QmfJhusibxY29NwR+YcEZKGTDGWN
yWbjTuHUg3SwTDp0kZ0PqJyudKzWBICmqNLHhqa3puoP1ydzIep0MgHQ0DHYlxipfhgKuIs82uK9
Mh5ruq/KVbkE1prbCyeDnJYtfeK3MfgwQAJL0A9vBAFJWvzDTjiNMdlv8B3NWWgjBo1rmLsGDoX+
byRBST72DTwzF8ItDWmy8frUi/vSRDhXfEvAScn0ZtGI6M81MkmwGBb82PgfoTrTjgCJw6ascYeu
WmiZR1vL7sIPgJbZjwiEg62fW9mLzr343tVNNaz6KjQe0NhFR0zFoboVZZLcNI4Hjfnrq2dm7KNG
tw1DUggyo1B8fsF6GajkDV6uKL4ceHisXR143aJmxdhQnQ5+LATgsQoVGH9K+YFZLnCgHepjSpXO
reGV9mOYOjdxael9bLbHvrPVGunLnYbUeyBkPiwMc+bEGVV1QGCFOgaI+5PjANBMsIRcJPsDAdcU
inm4LK5P5NyJgxDwXIQyhgNc3OQ6D4eSN06InCxnN36z1/XGy1eJ+0GFCfbhTis8hBeazHMfD+1F
SKWOyucXkp8JI2lD8zHjNG4TtjOQd4I8f31cM8cLO43BzhdIZZkAKzUZzupyDTUdHa6H9I5Hb1DS
hc5I+w+pBHwo0H0EJW7MNCezCOx0yFqCt2hkHak4FvrTixZyytlZA6AVTz+sfNBhz0eUljQSYkAI
z8KS/6HSu75ZeFxCQ25mxY958qjbjhbwVLmnkbrqIf4AKUYjKt9GD9vvjhl373C6KqBeyu3PpM78
A4+kce9msjnK1Eo3EmS2Pc9NcQhl1XxQzc1vpcz53rTCYSsNJ8SrguVkl3ch38IqoD0CpN1RAP2z
4SPuIcrIQp1EQaepWUAb2avWaS/buyZKzHVfs2IV1a19V/eu8VCVXDcw9OqHXWmV4TdbWskdS9vi
iRe1vqUyah4To2rx2hQFxDnj1IeCWluH69C0v3tDDH39jNbchpVl0by2bRRtaNNF93k3IIXWsO5q
VgWao9AfES7kTAf4br03DPpjmDj13BVDeLCc0tr4HIlO0LYe3YtC5wXKzWV1GxEy/jIuDx2sh9Z2
2WawO6cC+s5+rrYlc6qtCfmLFP+jVG894NlvwWOIwpU5CPIWJoN3VKzWkKXRGYk2nCZ9EdDUpLd2
YfJ9qHyAuYvarOugxSRuFfwE1w4gWuAts9TYd20SQWLA6fytZF20SweffU0bkR5ReTReJaDdnwP3
+ENdKLoxLEFa8IwoSYIIjVC6hoc0BaTQjK0vZLD9deK0/dGF78nXNqnsXzSPzEflJnKTA1GOhBlU
qWRtZHnyJY2ZKiFBnyc/M+7oo4QXx7u0uu6QZ9YAfHuf3uH/3t4JzwNhJnHJHTd66xeSEnHwtC3v
7Mgp11U+REVQotT7xS9t9qSy0Jdwba9IAeKgl6gtT8Mw2UEAwz7kdt08xZKUW7Bp/WYlCemPwHqp
T7cT5gbRwHRyIp7tFEi9FS5kJ3n0QCm7T3gpCxhWjGc4bHhewjjNnvNsYPlaFqI4tHlZfoSUCT+o
Gi4+ZC6YDqwWjJibyCr8Nwlo5FYOSXHkrUles7Yg/ADH6ghipvbwZCmSgbjSOyuDG+6T45b80Fi1
Y+46ykm4KduSWwHLUHNdURn33S6pa/2UFF3fBTrx+a1yjBQMSaPd86gwQIXQZf69ySQAcjyCPBIT
3HkJLafO1pnbJa+5pPrFhhrkp19A+DpMfLMJZCGz14x05TcnQUUB/EcGYoCIRfmlU2X94rRO5IMw
RAhsGmh64ykdboYW2hRJXqtXu+ztKgiNKv+tO6U3FnqJrzaLQMRLPDSKgtTOIVyfRr54ITGHX2Hk
CBWESM5f7d42tjlviQjM3EwA9+davZMqVAcO7gWiKsZuVGHz+5A02MC56WjsIuAYRVp0N0rF5kcP
0FNgxyXFTweFJoWAeO7epxUe2FD7cvSh5JGBo4NVcQ8T0qE60sqIH3s5tHkAf6zyELsAS2dOa2+4
M4gK1QdHg4Mm45+AdKm3wvXbQ+olPnraKAA+ZHijZWBWinVR5dW30OPiHqdhuzaqtP/upna5HSiE
50iXaRHUbgENoaHvw5uoi5C6+j3ju5LK9EXjuN6asra7AIHCA8hS5RYYj/iOFrl8Nngv9kwQB9sh
hpaLx0SzCQlMQMBt6raQsYw/wKkxAtqLdgOZHXcPqZxOByx0unVV9S6KfpYNOAg0n8Mt7V242NJS
bSKZ0U3exY7aFYxV/spLqTMEkD+o/UBBKrNZ26JOBB5lFRrDTgFV6aCDDuIGwiQNWbmg6GyYFSev
niQokWS1NgYcYU7Vr8ATHIqVb9bxbzhbgAOu87J5L3Ofb3pSFR8u5c2+E0m8hX5M/UFCowFRB7yq
ymibTeVWxZqMkw7Zs+LZMwc7hSZA7AWuG+dPAAW4t2Hj1zew9hkOFlYi/A8MsWTMM9cHgK7pf9fc
JH0UIErBfBDspo48D9HWRCPCcj9s/4uJXvLAwK0L4n5Ll+yQZtO5ESo4aqCgkjwJWwH/lFtjHxnq
SiUcLJJqCVQ5m/acRBh/wUlTMGwLO4SmDjq6bf9ZWD9HYxAf7CRGUBGKfvhJ8kibJbWK2RySmlCQ
8FEod+B5dx61rF3ZagNZQzzCHqOD023bNArgpRaJvY6+cPpTlguP8blMBWU9FyhFFFWQc53HjGoB
ufWxd53z+ygKFNs2xU7Vd3zpVTeXd50GmkwpXOh6vxtbykb12lZfSXholyxS59bFaYjxJ5x8NVny
SkTjVxvcg04dqLSTv++LM1S48JQDvmuUaj+PkAPERu2x+earG9XvXH/jOwsN6TGjnj6W4OsB9jvU
WtgFhNuq09q0urFfO3i3ykuOTRTDKTeC97W9vp7cz32Sk1BTPEblunWRJhgN9148+giXV2sJ1nsp
wQHV49MYk6cXuKdD5gvEgIrqCqqZyBHzABbzQUz7PYdKgQ21ONExuO2A00wgn5ZCPCqzgljqfQ9H
UY0nW2N+ukAIXB/9wkRPoUOeG5e8HmEUVbjxybtqUVo4hktAqLk1CVsUUPUAA7bwNjxfMaxLaijU
4OlpV7/j6lVUb/8wirH0CnUT2GZMvfuQBtW8r/GcSf1NWQYNGCaQqPWyJfTk7FrBEQHkvwelhKmp
l7Ilqhcx3reEH23jV9lBam6hx7AUYnJCmE5fSqURovVe/C4CPWJtLlm8LsUY//3JEZHHVedRD29m
L/9dxps4f9DF8798kf9m6uLJDPWxQmEYBfK10vni5Z88XalqqYEwu7JOvsjkrRxZtgiZgzgZHKvI
m+wWCsNLUzW5jYwSLyROMVVluilhj1o779ZfG4qMp8PJGCbnqYxt6GAWGENTH2X7pfJfYv50/XMs
TNOfS/fki/s8AxK8Qghw7UUCs6DqH+4EqHiOqFQU7JCDnS+p3mzB+U3RpEqtYwTrU9zY5l9bTI3z
hLQNFDxoUPvTHr0J+nvpN9jlfQoki3r0jKfWuQsBXmcLp+JcPnAaabIJSyTOIgM5adWbOyr2YeUF
lD1Btjz/ewTsOCYGv1FoUI81n/N5s62Cl5lEpM6CsMH9QLed+pdvDz4UMPgovgJjfh6i0jBbszg6
7U1x5/h50KT/stf/C+BMxpBkTc48MZ7u3RsI4kzc5HzHlihLszsR8CmQo4G7xnSdD8M1o6ys27EI
5+5UuDXKOJBLF/XcbQiVZHAw0AeCMvgkD8yLAVRYheaaAJ08Dbcx6wPIC1pyc307znXx2GmgyQKD
rXxF02YMVDfFLapK8TFDVWPjNnX9CLYnX1Ud5K47xj61adVrNjjbhEVkBW30pYx7brHjXv6zDtE+
tifJSdKQIR9sbF033pq2BpX+OTRvGtggamuh7Dh3DJ2GmjQ1ssIuUVhBqBHMG5EnBUOh6zM7HwGq
eyMTDOy2yTlEEpgryLF22tS7Ir8n3cJmml0hKOH/79+f3Ad+BnnBSuPvl9lP2cp1mKFc4rsbEi0J
4f/R5ZrmwHjagXCE1BF4/8lixEJEUwviiyuvYzDXdPD4MbZOCElYFK2awQXOyw3sEF5acX4LsPJ9
76nDULcojXWBhHw5gYBapPx9a9233Efla2Eu5t6Hpz9wsojBTGuHdpyL1vjisUfBjqnYiByuxsey
2JMl9MXs1J/Mx+QAQNHR8aFjhtYiOmJ11ASs6EEr3IeoEF1fRHNHzenAJslL5kvQRnoMTAItSd4a
4940F06A2XU6WkUAmIDGxXSdKiNzoAYBxIW0b0VsIf1eav/Obuv/Ikyp91GW+DlAHQAKwGclqV9r
d5slX5P61oC0yPX5WhiMP9nW3GeVKm0MRkTFPpfRLTwA99dDzH+S/z9f0xd6TexeSz7q17B2lxOF
wloWJG6y8FmWJm2ypMsurqjF8eV70IchiOFmUAWM17R7UTJZmLWlIY3//iQn6wsIwEJ/ENdmQ9cs
f0sZeN3ewrzN79H/5m1yHnLTily/xryFcm8CAVrVd726KxkSKHiOWTufbK9/qPmrzQeRHJYNUF6Y
vvUK2ceK0hbXSXQbpUeuHxIAj23rC3SVWiiQ0YBaK7SCA7wU/2XfjtAsFN8JqHuTGc30EKNAjdCi
PmatWJmo9Isl/6fZz3YSZDKjHc16g4071/d20t1VaQ08/kLvbHZDncSY3DJlFg3O4CCGhtZMNgoa
tAuLbynCJCmEGlcRGQYiYC4DbuSrbglRO7vy0PkDtcv9YxlzvrxzuFqxPAXsKvPkq8SRGqQpvCYh
Qc1WLrTboHLTP6N18g3wr8M/rMHRCRdMWhsEvQvIfaxq6TUaHVQnfEo9AmLPq6pLFLOL2652V5k2
nyr9fWjeAYrfUOOvlYbxUoGwGhLVkTHsXtQJDPieVRbGnkorhu6925t72hnOT0hJxbeel1tv10c8
tygx1TD+BrvBBBj7fLJ1pKxRwxmLUgRWDC+M7GEI+4XtNXc4ngaZXIuIrf+HtCvrrVRntr8ICTDj
K7CnzHPS/YLS3SeAmefh19/llr4TtmNhnVwpb5F2UXa5XK5hraQyICQmvxMbFZ1jZlZ4Sj61/cu2
OuyX+NBnLYk7Y4B2m6OhR3hcTYAsBU4Ypot8HVUi0v3YliRbOO6k4SaxMlRiEC+671F0tNNH295t
ixAdBDb9DpBb4IPgBXO+N7pe120CSDe/CN/tBHxfKEBXKEmq3ui+E2VfR7+2BYp1+lcg3w3lZD3a
iVsI1EuysyY0LIBGPEcVdFuMeJM+xejnelWlqTV6wTYp3VvFzjCCInskxjcc1Wr1+Ee/WQA+vq8h
hTRvOT0MlSTTLHKE699n/1/dwjaG1CcQr+FJMoHQEWTVVHYrCfef3YbApcC4K/88HmibActSQ6Oy
/dh0s0+nl0Y1UE1EIfSUzCgTyQaFhQcVDa+YZ8D4PaZrz3WKutJGzgoSXe0qCTGMQvdFNHpjryFu
3m9bgXD9VrI4K9CB/W+aDdYvxvinYqFpXuILvkLGMme6ksC9gwpnLoxmgoQaLZn0omoey+ihMfyi
PvSoECN2phdatAcwP4a6/KKQvCiFAY1t/uV4QBPLl4AmHIEZ2YewQCXWANuX28P8bCQKKs4NdUoM
RocFSn9T/ZDZVn5rYQKq9FkTwrWG4T5AahtRI1lz4QHHvAZGFQBy8wWx39Yj1NpDgi8aHqm+a8eL
zpU4LZkIdvhXx4Lk7lwnmYF2ZmrfpD2w1Ap6UzQycHLh2Vhpwjl6eN/BSRaIaYesuzTtsUQwol3Q
KbGC1qQXjpuh7ZFGl0Zdyl55wlOyks355bHrE3MA4qjfkhK4SvsmfSzjAzBxMP/yjTPyKYlH4Ka0
HZyogaS4M73GUL1O//9ZBH/ibVLadlNCQmYgHK32Ojp+jFxSmhAe9ZUa3FF3J61C/wrMbtBeAA6r
T4/byyTcEIcAsQnDUWgfZDa5srmCUlB21ahFAWjDU01g/AcUaJLhHYpg25L+Fsf5AAORLd4JcCyY
O+BUSTONZoRNcgAawAvJ5TB8ZCHgD28UkNl15W4kRzv/MYfXlXmHkty2dJGeiA0x+mSAygvzFud6
hpZSUJB4Yx1p+97EaC6ffqK77HYyn0jaSg6y6IRh9BRDTRhOMJBLOhcGOFFMX7BOP91QgfVzmdNf
E3E8s/Tj4nJIg7b7Z1s7oUDAvmCiA9icJo/6o4C8WK/CDmkap7yc2x8tkCqc6SZ2Rn8Jo6clnwOQ
20uWlGnxZT8xIahiU9EKypekbTz77ELDHElqAL0OnDPD5SzFgBIKAewX2i3QxAy89POldJ2pR2oR
b+nGaPdtuJzqWD20kbXbXkBhQwlQ30Hhhqk85DG567sZdQb5x14PSXY9N7cLgK7jpr0BotoOza77
uI7vQLz8MNMWcL7v29JFhxyzysCewjSQg6TwuZKWuxRW7SLIr8HeqkxXQ/lnW4BwFQHdjWIEKsHI
o54LSHWjnlSC69QOlwOr3FWKuo8iR2IR7IL6YhErMdwFphLwJtssLtFtzGfpaNPN9z19NL4x9Qyk
wU91uMOslRpwaNEI6oeI6RL04aT5e61hgE9WkxKeq5Ug7qWSOKHVVwDP8UsdvBjuu4E+zuyxM257
OyjK5Ng63yjpOejjsuA8UFbnYfSqsXfVpkayPkov5uVNtY5a843qKpjUUbJHgGXq/LWlEKDoUAUJ
G5dS356AUIErUpYIFVn0Wgjn6610AQ5RASFAo75Trf7eLR62TVomgXMMhBR5CQJMnBlwfmnTrZlJ
tkIYg6J2Z7IRNg2+h4tVUnVOorHBqWydV7XEsNDlrD8q/TON74EWH18r10imLd954a2k8i+XGLFn
ZrIH/5guaI956Rrbq5xASufBTJc/q2s5nMOLGnWcAA+V+lptFYdEn++H6bVZ3Dtr+Z1joM+z01/b
OyZyQmuJvE0UKSnTEocpNTGZwLhR+of0PxOv4uGyFsKZRa63etSEUGtwD0CQ9UAlDvxRIoOjFHm6
tRhmnauwqbTbkUw2xFR4gWXT7OXWr248Vqpk0kLYmbcWxHluY9YAdM6G80Aw7Ufz+xJiw67D6gFk
oWCaA3uGqSOg+kZJD3O+AN9DUhmj4nwGwKURbXV2HWaDetEV9s0gZSVh280ZIES4DGwTMFRfSJ9C
sxwnNOBDhF3f1OyZXC1eEvdeTglGZWokay5sUgSj+TZFb3olg1EQbCEqipZjYYQFM6o8goM19Fqe
6LhEVICGjeWBoktD/WnKwLEFVn8mhrsTMf0bGakNMV2HLvBuuu2M+qMr1GD7cAmO85kY7krs+qUe
EjZMmbX0GhRSmMv20vvJdq+bMvTQiyK56gU3o413MKpoGL39WkujmqLWtMVVT636xdDLXdx/xCEG
z8dHmBSain+5yXj4ho4rmdxtrBjKaNadzlxW0CyPTXrveaRKPNpJSubCPcM7AXGtBURCHhiwaps8
SpigcQZKpxPvhyW/qJdIAiIiE8PpQ6YmskcVYqbuUFt3tN1n8XF7ydi2fzlkIObE0wdEtYiYzv1U
F9YgR3QsuMMRzfrJzm2QxcGUTu5136jRgHcPPSKAZGYolNyF4gIYGEEZRE3xGPTWkUy9n8nyB8Il
Q6MIfg3k5MBvOtenzQnmJEwHWRjM0mX684weTTOS3Pyis6SpaLVFKI5l42cTo2jSlQi8FBjq0A5h
jFQ4NQBYZ8yBO7iYepmQSExKyU6JNNMwIwjgRIR+X2bq6GjFGJoB9mXcgRvObfI6sN1h3Cdkkagn
cnxrSZxHWhbbwmQC1Itd0Ff0xlUxuKcIuIO4aU7b5idSSke9HY2bgBv58hAG1kmYuSmSotUESmsV
SHLU2s2NK8kni6xct/AOZYR7eMVxVl7bvZuVCTIxblqAuucA4tvYubRsb6b7bYVEa7eWxN374Mpc
MOINhQplD2gPz7J/De5uII/bYgTBLfBCPxVi67oKLzRFVyP8F2LM5dYe3UNZyrg8xJowoE4cJfML
vj4IbMBbSJBYyouPGTPi7qvd70YZ36DQAIAV9T8pnItLUo3UMcua9tVd2Z9mYJJMkltBJAJQNkjs
YLyZQZyfr1WS524/sun3br6ZzBcF8LRqK7ntZDI4t9NMY4O7DjIcY29Eb6MG+DIZCabI66B26gJM
H+SAGOQ/12PK9BQ4YrgNErr8qvL4aiCgayN0nwF91KwdzwF2rLdtZ6JbnM0TsLwYmsH5GMgsGzqC
dwkyhwpTtjcUDrvOSw8gvL5V7TCCCeLubZGis7oWyW3XUOlZVKk4q3Vu36Dvw9fH/PdQabvcdfaD
nUvcqkxDbueMBp1poYVVncuq9Dtjeg8rpT1lQ/tWDuoP1WWcU4l7k6MfTLK44g39XFzO9sEymk5Z
hcVdbJBZqRUSV8BkGQLwPrxPZfhDLbVrEABI2hhE5xo5R0AaIw+Im5K7hkHFos+VwnzheIlnA5lS
b0n8JvzY3kZRwgx9VKDPwVgKJsH5vg8Dk4wTxtvhP3TrWk0tf86sAFTAh1qhl3n6o3Pyk4lBRDOa
j5HZ/94WL7QilshCBhWYBjwSsDUMQwMYZATv5e8uzWE4yV6PBlxp77lCJRspXNKVMM7pE1NNQsCC
ISkDYL3KekmX9OS2oG9RvhNV4+f+VYvzASZG8ajVQK05xkS16lzahY240D72U3lLOzVo4s5zFmlr
rExD9v/VfVPgk4CRB7kxrY561vjU7D0TUx0Ay7qe5tlHu9xdNAAPhqrHsO8e88q6tRNQUClddqjT
3tOkMJXCLbZUoAexMXZgMZ1/E8Zps2bs2fFB5jqL9y4w040AWAeeDCFOeFBXkjjtR7sBDEYM7Y3p
p0G8PDtmKIZoNAijAqwfEtMV3iUraZxHKmdAEBCmVwIIE3V+C5En1cCeun1AZFI45xOPqamYGbMk
E/2oO4x+eojGJEKEznWlCvv/ymxIZ/axNrMt6rs34nZXcW8FQ/iCabidYSW7JH4v0Ku7rZmoNs2Y
Rv5nGDyLAh1iWldM6mRme5IkJ8BV+tpQ7Aa7OyJ6RnmFBkDFeBgGso+VaudE76oS3WXxaftLJGvM
c5t3tWKFmPZjaWg9MGIdwJjJoVJkFDuiYBCMDngYADEQaMmcR7eztjLdFG+eCNSEI7WOmFg/fEeT
TxH6+Uai4zkB7D08XDtEF9SO0Uwav4TLIhEjdDMrTci5mJJ0pdPN0MSYo1PTVtfa8KAVwF6cLIll
ioqN6IEDb7CBEQx0AXGLBrLHViGxi6gQoHRgc1vMhwxYceTFNt6mZd+Ht+boFcYA9IddK5s4lUrn
1jNGqNoaDRTVkVsqjXsrvogdf6wuAfCb9b8wko3zCAj2QUeb1bjb3kyhO1upzq1ya49137A3cpkA
ooz6i3WIkj6I8ufC9QzZeJ4oQ3m20tztGEVxFed45fnxcmMOuwptruZwWJIGcdUDUR4yPZiopCou
NCTW4cgOBPky26i42ai6JWRWYXwqGjBiooZbOMqhh4rbqym8hhiiFyb8DWQrOUMaZjOfQx2vZTMG
my/iVKU3DhleGIvxhmtL4lJEirH+dBfUOgD04cuQcxkZpmKUCPiJ3XpNmv3panfw9chKvEU3n7d1
E5U4UPNUMVph2qYOSoXzAxmV4L9UTYhDp5pxaNPqqmvrMjC7aDoBEck69Bb53SV1601OXwZkAn5/
FS6PuVXJ8OBFzhROHe0BBr7mCxisnndkQpSV+TRzL4y+9o3avs6kryyBuaLyxZ6joCUANSmPTNjR
aNAdMiCJmDw4xXs13JeA6p1BkGOhOr9rFdBx2RIb+rqrkInUGNpjCehZ+PKr4uhxUoaQSXNfax8Z
8kdpncpRhnclk8P+v7qPbb2nYJRESn22/a5/nIu9vdw2xuu21ciksBOzklLREVD6DrQxMxCfOhja
0h4NFZXxp205Xy2CrRrME02uqmvzxlknMVgOOqZN9jgO94V6W8tA+78e7nMRnO+KzWpxXSZisn9F
9klrgqhEO8PHIqsCfL3DMXOi6uB5+8tixrefdEAsUWbWKzxV91HjPqhOL8lZCyWAXcZAno1xo/Cx
mEbjMAmRkO8bv6OvBvnPLpfBeYIKEQB5jAiF2/U+ruZ2+pt8t59bsichhunD2wIjQdu7LrKutRwu
cNWnAj14I1JfVh5EWeZFNhCVUAwyJPqI1gulJxR/kDgCbBrn1/sOgVtlITPVuLd6+U826v62IgIo
LjzlsFIMd5olQZl9r85Jg0mIYi4QHvZm5bXTkwq2z9jOGfqL15TXrvthWPS+I/0+pffq0B5R4Hjq
dRKoWgM4rRI+opY9CwQGb6IjmoGWo3wD6A3um3ownGGUHyGrlV2GS3/ZJNqB1OZ+hu3Pi6x6KRIH
HhGYPnKAMBtuCcoSGA+jjc1s2qX6MdshgGLyBcSifpllbebRWTOAa9KDu7EAy3vkGcZge8tkjxcR
CEJ2br9kjAN5LkFb3TsMUosO7XOIJNKdWQ6GjKBN9L2ok1ggmDXQGsF3w4Vgh0YeGcsz4z3hhaka
KMt04STl1aR0f4qkl9kIG9M9r88Q0M6BfVg3YIoouJ7vxwza3ClyWKCoNOBIaNVgJP0VZrsCe5mD
pnaRxskxdzse0Moo2x3241+EwxYMYH4wiEJOOCZ3WqVfENpMgxs0o3pUVHdvq+ikNc290oPVOxkR
8qCdVn8aqkiSqBIcQBOnD0RljM0TbUnnqhfwNUseIoYzo19j7Hh6K3sECFwJGrn+Fh4Ag4Eh0XMJ
2RBNNRlCZG3DnRGfau1yAkJS8bZ9zgXX1JkU7khNRawBfxGrONinZsKIbX3rOrttGYIHBYEQBpWD
c4R0F7dYbbMkS9OiOlSY0z7FsIEXRa7m2502Hzo3TUHDMKZBVgKJe6LddINOMyRvtNG8aPP+fuiW
WfJFopMC0zUBDMgS1nyNjCThaKABMPMb/QOVBC93bkJVuevdEbWKKZCoL7JUmCiAPPGi02Ey5ztJ
hhZlbfakqbQQTCl5e+UC6WsX12X9Y0gsukekcNtFi30DxOtr6ig2GCFSicH+XWT+vGADQHGq4byi
R+v8K0LTiachBCDFVFljhxHhnKh+ZOXGU6/N9JD0U/uOLr4ivkQLF2wuoSmqlBpmzE+2TZuniaTA
qeoU23h3hogEwLNdetxseXqh1nMR79JFwfRc21ntUxNrAPJ0UuCRtUU376LFyp91qzMZjI32pHaG
8hE2pX3MelN9NsOwPmbdnAc0NparODFyFELCMPYi4KLd9VEzyfqUvr4ysfWIyxCtI6yxeBqDdMK7
Wx+KzHd0jHvp9l1h/u5QRUi1BuicZD/JehgFGWdIBD4Au0tYWZ5bfjpYxtjbeKz088517kkUFP1r
YT/Fwzu47hKkYKxrQ8rcKDreuAtQmAVEO+AyuZM3ZvpsgkIi88cY4KoaY3VJb63GkPQCiHwVCCiB
5AHd2APl3LbGDHh5yYRG6Kx3AeV2Sqqf1Hmz7P32SRIdW/S6gNLaYg6FT1mNZUN6jPZkvuGMO33K
TpabBnFreBn5EU2G5HoTrt1KGpcGWQZ9oLSBtG4BgLiu7zL7rp4kKycWAlh8DPSwdhRug/Q4nSLb
Be3glI+/x8ma7hx7eC5pV0qqzGIDBHUGqnMozmKy6HyPKDp4mpE9zstwRMvpr3ZGY83l4nrRhMLg
TrcvBgymVjKYaLb1vNsxXILDBh4jDHBypuEYnR1aOVbR6p6X/nGqLiIK7AEvVZ7V5qjJniqCpAAG
AdClD8QlYPuinn6uZg/uvhxNdLCR7hlj6xPx1TQIk12XejZ9I5kfQap141SHbdsUBQRruVzkT/W4
UEYHejptd0js6TjOsrEwkfmzJxIWE2WrL6nUphs7PQPQKZvMrtpTPR7nOmdtw6W1SN4xIrNci+Js
Py0jNL0hAPadCMxTkXV0zMxT8+wbB3othrsZIzrXSxNDTIiZ4mq6m9I3Ny/9cP4TAz1ze4NELh+t
RCDsceHzDb5NnSX722LscNIwqeE+uNT1XPO+CR97cEtbsjy/LrIHC84eTEcEKGa8v9dqZagbwmIe
tHF2mudWj/qCndsp9X0bvmAUXDGu++h9Lv3cOZL0o61uYrtC4ebgDJeq8adRai+vHrPlWFhBUsgg
eETGtP4+zl6tuiWpGSEcAGQ0Vb1h3jf2PWl/dYkk8Pjbks17ANx4AK/BYxW3EOd4SOO0WmxiJRo9
RhfXIZtRzPDquPG69L625iDWiJd2xS4rcflmPysCNCA/q3+b5CKdXgoHkKOTr1r3UyTx8MLAdP1p
nJn3ekVQ5cUi1PklwKiw+DtkhhoaEPeJ5nuLBkN6LMG/FuVB8d8nsAjGLSEe7VKAWuKfEHWNnAcS
UeALBtY5UqdeaPijjC5P5H7XQtjNvXrGp23lFpgvRACg/eg6z+wOdr4n8dNoHvPwVpf1R4gCgbU4
zvvW9WxGyQxxlkl9x/IMcjNhVs6VPY5E1ouXvgpmACR+UeA9V6ufFdPSSnhbkg4YODw1y0MMXDpD
e89koBsCv4Hr8m8bMZrbkNI7F4W5WJonBkQl9NGKGkxzAo+4vI0AtUh8zINteynBfp1J4/ZrpHqU
KROkgS9lqUsMfMdoKzY8S/dy4ydwdtHxInGMAl9/JpLbM4o55MIcIFJvyE7t+mAsr1WZYQg27EwI
526WkdKwYcFUNOZenV2g3ohl9YC0PtSSkEoX7hjOE0ZmkelDjeV8x/KCGpkxszXMHpPpNCY3XUEw
oxeY0c4onhJq+PHwpy3+JNZVuBxt0gSjYXlE3TuAIk9OXbRvwizQ+h0Gq/wp6wG0uUdEkYIZL74d
3f9+CaJY8vm53NLAP/aFnuD3G7QouOhd0pqDXf8aFWdn/9m2LgGsKGNa+JTFRWONgxGdhUUpYf2r
NINWeU2QDXU7L41P6rxrkn1Frlxtp5d3HcCZ5sKv9QfXfMvy+FDJriCR+119DfijzzcKzGXhqKr4
GhfLjLpqBAJY30xVrx1OACb3wvGtb6aDad4VeTBO3yg4QDym5iyClxnG3s/FA7yatBMLTcP6bnKf
9AUdIuXFFEsuQOH5+hTDz/IqS6i4bQIxRfuWNGMQVceiLr5ziFdCOIdoGko8oasJS6n8bIGL3Sc7
S4YTLPJNrC2LjVXYAKDizpXWT2OWsqp0bP3KwtOSgSTy1NjAmk0vy/J1etk2VtG6YawXdH/IGaGT
mdsetVPR3hvNOHfzTnGOpvO4fOMKZpPD/xPBb02lj2BqryCiqa+z6Edt7ZRCcrrFWoCwHOOtyDXx
qSbAxy8dUUZcH8txNl5VetXIhsmEIlA4sVRkCTFoyu1LPOhas9jQYpge0QQ9p1coum7vhajwCBi+
Txmck5pNcF2AZgT21bwtPw2k3FtfMf/Rk5/9cJ/hWjT7XCJTrBbeORiJwguSzxrWVdcbJfqofLM5
RdFHguQRed9WS3RToNr0rwjutg011cmRiQdIa7gblSOCcDOgxc3i7vRW8v6WacNtkjtHWWz0EOWC
cT3SjmPyE93R2+qw3+AibWzSpzrcJqX9PLaaChl1MntJ5hn2y+zknqtdEll9iK3MlijucGp23YRa
BVFj+VtTLrL2o5rwUDxsKyR6zSNfpumsPRpBMv9oW+gIJhRwP/kzoju0TIKyRfPCfri0a8sP9QYv
uerGdshhNsPr2I7u41oycCpyeusv4EykQhMssBjwBcQ5DfM/1vCkE1SoL4DBUzr7RJVpzBw1t7AY
LDN1YJJhmhvgpeeX0uAu8TRqJvKEDWhUYi9Lnu1yl4UXk7F4k/tKkEHu8Hb87/cHxg/QNI8RfDD8
8HO1adPVIVBE/7opxwny7jBMu+3NFKwk5moYjxQYrVxgKJxrVuV2NdWJgrdBnfids7fUQ0w8FN88
MwkQaFFZyktgo2uBf33a6u1j6eCXqKYQW2dQL6MVWolPS39FiaQUJTjaZ3K4u3dQMYtu5C6SJSBe
d2wksCev/cYFfyaEe6raVW8WBcJSP8YslBv6xH0dZZDMAv8B9ACkIVl3CSyB/X+1YKmlLDlJrcxH
VfSqLXuwV9HLbkx2JRvfHKhk3QTe90wc564AiAN+DhU2l+l/0jrxEl3zMmUHznMHaykbCpVJ48yv
MXtEAgWk6VbQ0Hc0YnpGc5zSwNTv0/5j29a/moSB2h0cD0JLPEIsTjVVDa2it0FJYbc1shcgMRy8
otxvC/lq3xCCMjgIqFESB/TD+XaZS44C6BSh/IpitNEHtZLgdfpgK6dtOV8PLuQQdJGh1otwiX9P
0SUq1SqBHE37SAFcCzKz+lUH5d8A8CZ79GNTEjF/tcNzgdxWZepYaqADhmLhrimOg3vRdj9AZiWl
aRMkxdeSABR+voRoF6nGooMks+mMkwXuwCMKT8ne7sLoWiOU7hMXjBhV3pR/jNiKHmLNiQ9W76ZP
22ssVBlcuoy9AlkNvlATNm5DcjVBx2d93aLrONPvHfvHZAZ1Izl1wt1cSWJWtTrkuUnVprAhKR2r
wEUUV1ug+prQ6HmMx9fBuDc6SegjtNOVRM6tOEaIQXACicDhLsfdotvoab0Nq28UWrGbqLGhvIkX
HS7Pc9WMKS7AqQtBqu0nlm9qrTcMAGhTvab/CI0HNXma3Bu0xn9n7/4Va3BGBHZdGlkF008D/BBA
vpQ7y90V7k4dJakNoVv5VJDvedCiBsgDJSQpxs7MrsflTpvftpURRPpni2hwF42mKJXdxzG6qRk0
RbnLURXqlhZ0cwlaY58H6inzaZBBBcg048IeNbHVYdag2aAvgYLewmn6GS4ymDuZFJa0X9l+6Ba5
WTEDSchlTB97cJqnMm5QobXDVQKnyUFu0uCsvWryMlxcyKhNr1io56DrFPgAMTJe2zsldBkrQdwd
k7pFF2rsIE/IqxvK76i+dsluabxaRhwlcBmWBrQVYusaelv5visl7DN3sSMEh+POLG6HJOjsx6G8
QetCWgZ2/t+tHAQ+6KI1UTVA0YBbQRqTaHDSBAkTemVrd5n5lv/3SAclmZUIbu0SwG7ScUbiPy3u
Ov2uGZ7r0l/mW73/71cZaj9wSLilUbrm5zvrHrUPe0CniRPeZeojrX3H8Q0Cqvv5uG0OooN7Jopb
NvSeOXZlYdmc7KNT3iwQYftlNXttf63VLxq9jsJe8moQ2PqZSG4ZM8UwgNUL7ZClHrW3RT007lUh
KyGzXzl/ErH62ecacm59mNN2mR0o5mp/5uEd3Heh+1DHD1lyDHWJ7Qk1AvoZS9ew0gzvh/qxjcH7
h/Ix8o8D+jGSFkSGV6SX7JbAE4Fr4FMO54nScdBJ2kFOtNzqZhBWT4Os7Yr9BL9sWDScIdRC0H/E
2UPROXGph+hJD3V0Y6ofRJY9EwsAthmg25Cj4x90xMHb2F4w3wvCMNDK64+LWUqm/YUikDRjBW90
NfIdhmmsmSOUZuf0T1k9WBiH2T41ov1mWbn/CeBuu7jT9GkpciSZ8nsVnlpPb+3sIZbxAYu2ey2G
M6uG1gPubegRt6eleLFrj4YSixJcB4xk6l9NOIuKozaKpxSaOOWLkvxwQaYOus10Tr1MBkco3BVQ
cjsOYewfPCu3kxqj1qoo25vJldFVfpvXkm2RSeCUSRG6lSVrVgHBEUEWpJLRxQk3ZKUC+/8qEmi6
CqUBFw1gSvycGE9kBpbvKNkRoQz09bApLtQS+ORVFC5FnU5oviqnW0UJnPKK5B/b5iu6mVE+/lcE
M++VGlkTtalRQUQ134BWtXcDA52T1XWtgC65Bi2rbKBI5It1B+22KIkiN84nZdHXBroggjpDPO9r
qw108A5nc6BYV/DPNcBut/UTGvVKHKdfB/4OgMxAnNNcjdoxsV9sEszNsZK1E4v36lMvzlmOgwME
ogWC+umnRQ81srOG5Bkk1AX1fjaLxRpQuGvMqd0c0yKo85Hqaayek/hkRGh6faT0GzGH/imI5yes
+7HP8xqOX52PQ/6EGD6r/AFdmJZkCkG4aCtBXAIi0h208KK71bfiVyUrPQxighJQYgJCD+2iBAAY
Foyf8BanolueAuABJk48A5WtxgnUHkO6kmha6HFWYjhL0zpKtTiCGF29V5S3Wgm2LVkYnqH3GVvM
ANAR2p4f1ZJatAhZ/1G9gBhOiS8dmgYk0Y9aPF6q481UFGhR04vaK9xWUhgQrSFBEMBASNkfJ7sD
ODNZCpje5NyWaeaZ9Dgq6H09besosgc0O7E7CBlCh8ccjLuBLK0Deyi1gx7+M8y3sy3Lg4pSNojO
/xXCQwwCer8H+AaE9JWPPrVAd65D+4dhH1zT19A0UTxQ99DKSBZF5rGWypv6TNAZwaS2xWUCKs7q
v8+lGWhDhlnA0oEpx+cuGn1YqqWCeXSTYvW+YdP2QDC7Wfu1nVpAB+1VN5fYpHC/PmXyiQs0SbSp
w2TW5Xtun2rnR9/vt01CbPYrGdzC1eMAFK8FMjTrFLeaNzYmGqzusu5uQdayDYNS2an6bluq6Fok
eH0D+w+DGOgWPj9rE1k01CAgNOxAvuKhXZgOQOhTalDMdM7BHHU9qNoquVa6EMnFOdcO2x8g8vWM
wIGh+uApwfeXZ5nikD7DBxgILDKyq3HoQjfzlOxFLyRhhvBws2oRUs1IN6tsl1cxgJqTfnDdHq/z
JgkWWuxAel174CdG1GTKhkGFJrMSxrnJpSyycKpR91Oru9kIuvE5dSQmI1w7l1EPommYQYqd66NE
sZ0V2QiLqQugcyie7bzjmYlGVwztxabkehGayqc0nvSqtuoOjWZQaE6Mx9j5sTRvkbvcIxN8qRYO
bk5MpxiyTl6hN1kJ1c9VzKJa0SMNKuboDmUh1PCNnCQG5TAXjekWxGp8pjDPK3Cnx1DLoB9kUbxl
9IjpucWzKRulEG/XpyROF5RwprhlFtGrGNdpPcv1SXI/DKjx/fjGocIMO4odJi5R/r0JNreIdNaE
PABahOzuBtMlg/OELvIhlJHEisz8bw85yukaA2U73yArdeaE5NigBaAAaTXu6h5vQ/1lWyHRyQUC
EEYa8bhl6bVzKaVqFkDYnPGOst8p+ZjQC1yHt60leUSLdgiTahgywKwTcAE5F9y3/Rg1MdYtUq76
6KTqN9l4qZf3vSWplQvv5rUkzhZUNFP0ccd2SKsOS+Ne0g69ZaQgwFaq+kAbMKpR1gcdYxtT2/6p
zLdvLCg0RKcNshJfWJ37xlmWzmULCmBbVzGCqN518BzRx7YcoXms5LBX0srlOoqSoaasYkWdS2pe
GnSvtJK7WeSXjE8RhCsqpJMFHuQEqkzD6+wiqTsdKZB6I/Ixoz6lzzeqjC5VaI1oszHRQ2Sh1MeZ
ie3M+qiFUCpHrcuYfUv7iIG8ryeSSFtojkjsOmjORKeDycnJ56TXqQkjSZcjCrFV8qSMu7a6NWV5
Q6FC7JEKfRBU8T4w66O2jKgOa8yUk9V8OO7w280AsNfUkhMmk8TZfZOFyRw2kDTq9wCCM/JXwjjD
onS3bXd/e974nB5of/9ViQts8BJG12uoQaXauV6G0iNW4w8Ffa5a46FJ+6tErQBh+qRXL0US32EG
zlOSZTc6Pwy8z+aq2S1W4ts1PRmDDFBItgjs0lsdij4za8uo8W0AuG3dXWVcq3HQKA/bSyBKQCAd
DLY+RHa4CTjriWp31LUB/THO9DPrP4bBX+hJrS/myh//bIsS3dLAiAMSPEIr0+HLHsZMtdEBCp6f
TreldgsUBG9bgHDFVgK4FUuJUs1pDQG1lQWUXM1dkNVkP3wn+7hWhLvNbL0ccquHHDP5meSLZ2r3
WvprWxfhqV7pwnRd7T6m/9GqyWTMfe7R9G2qIj/VYozHPziyErZw3TDQaIBYwwEPNndvjtGAF+AM
WU0FJMu3qfVUMJXISpJCS1tJ4Zw8+DNGJL3hgWMcHYvuutBDJ1av3jnh3nCetpdP6O5Xwtj/V8un
RtlINNbolqjXIRq/W/Se713tKY78tjnWiSSUkqwg/4gubAWN0fPfi/KtLw9ThVasp0gG6y28JhGv
sca9v8g450ppVQkeqHLBo1lxDosGFGKruw47+7S9dsJzuhLDuQQzQR0iBKyYH4MAOwEPt/66LUD4
iAWS/L+KcP69JiRPDaA5+Iv+YfSqVzfH0X0xjAe9fo3RtQQCKqeU+XrhiVoJ5Xz9FA+gtU8h1Kzg
25EXQnwYpEnsITgOiP0HZFT7uHjoLUSo7o8piX2lfy3V4mnAuHRNS+A+j8/bCyE0m9UncQ5L6dXI
rCJ80kBHPMseqwpzEQ+NctgWI9pQTM2hB40BIABc4txu8qrLh7KzkAvRgwTgRvmySGIQkSIrCSa3
oW6UWk2eOJAwvE5qMNn3mv0GTLVtPWRSuB0MKRaL1DZ8YvbPBIyIKPW66WfnfmyLER0z1MZMNtiB
AV8+sWyNZUunGsrkyG+gFGMa+wUsBNtC2JrzkcdKCJ9UdvRKjfUGQmqM7eTRo1sHLr0HFlRLL9uS
BtUggy0W+d+1RO5Yq3rkYn4dEq0asMV+r+ME6N5cXI1/0kJW0pKsoc0ZhOP2gz6PEKaUT2kfTMMz
kbhcTWgNLmvvQkEDvZycNXSdYjRzj5yQ2bRPNgYwj9Os7+16eQOAZ+qlozMepraZg+T/SDvPHbmR
ZVs/EQF685dl2zup1dIfQmaa3ns+/f1SB+eoik0UId3ZMxsDDKCoSGZGRkasWAuSr2vbTN76vKT8
F+2c8Cf0ErdG2u+1YWpWAGFLcUbISCAnIeQyrNk6O2qrB7IAwdudRK0jhBTCo1D1PTLdZk3ZdGmZ
T23NlrkCSSilKPdtirJ36flvpuqnvoaSWlroUyOzheba9u1RQO2zEViCr2zzpLtPJaiE/6kFTjVa
pRHG4xoChPNIRWpiB7U/cDEoWwOy4iD7fvnYLX6cEwPC19O8ILJ9x0ox4CsMAwI919rQ9brXXN8p
2Zq24lLchaPEQgABmjdtzvTW2vooh4MuGpbfiv5n2e8vO7P09U///JkzZdDqlu9pvF6mYONr9Taw
PjXD2tzI0pKdWhH//WTJMpowXsoI4CaPrjrj4MmMhXabxOY19PIP/kDpweABdxVl+3NLSZ/mKDNz
T416tCnrvdZ6e9VaiRuLH+WPkd+5yak7hteptYwRj6Ex2zoE3dps5tJ5scCcaipbmRmAmRsZYkr5
EHFNaeVxQiAuc7PhOfoXtMiJFXtW0Mgsg4qnih+qv0+V9wF6l8tfY4Fal0eOUKGzeR+CLJ/50bYG
8WXEgklnIdOveIea7UM4HGDCsr2rovrCCY2bQ+EjmcN55SV0+RcsL+T//YAP3L6SFFXAqEX5K9hU
tuuZn/P6beiuLptZPEZ//JzToPhyiIZcjZ+KErg2d0Py4qylLouHyBFM7ILOEw2W863tjVoN/QmP
+Ux9NaoXI7ySs6u83kVrKKWlWx4C9v8zNI8Jaj76UUDphIqT2t/1/edROurNW5Ue9bVOyeJROrE1
e9H1eZQlo4WtiFbMBNFEEa7cpSvezD9Nrg56Pdosm5oGbh3Tvri129uy2erxt8Rc6fMvGUN3EcUV
ap1UhWb33OQ7etKKyDDE+T5U1U1rGVftVB1rxYHWYXCbqlhpJC+eMSG4CgBEjGXNxxm1xgtDLyFP
ysONp8ku7RFNC6GFevDKK8N2Q+8/Ejc3Ku9j9daKt82aYMbiW+z0F4iPfBIPJbvqlLDjF/j5vTps
J39r9PsiuQv8u6o8+NGzx9vk8oFbtkmhQVTPkQuYV4JAoTRNiEzLJmUgoddp2zyGxaNU3QRmDRkh
E+157DK5vWJWfMB5zv2bQBTwg6CKmN1kiW1naWZi1sk06VcRTzU1YJQR2kFKr7JagEnB3x1KBqs2
VhRpZMdqP73L9iTzy2h0dm3/L0AZSPcoh0FEw2jLLMiW1CgyZ2KKS4LLbPTuS/u9WCV6XDqoJ0bm
d95A3VvvHYad7LpFO1Wmi7WytkvxTTREoOdn1smZPzGNGJIdvwlTnmaBm/s/W9hWYudXVjyuDlws
hesTU/Nai6KPdh+GfroZ/GSLPMptOARbdehXatBrZmZpfBtNeVypmPGq51r7klQah3GNRGfphjv1
ZZa/q9k0NqkXpBtd2tnBtWk/kFRF/crHWfz8fz7OHK6SjJPVSTKu8BpxrVJzrTWw5JofsyDiyUoq
ZwoWjPipT6l/YUN33OBf2rAOrH/wU4uIOU9JYlvOy6KCOFnyq9fIch4rRUKVd7hhqvVQq83xcsRY
XLg/5uYJSJyGkTF57OrOaA+DMjxN3AiXTSxuM8GWIATZYFKabTNT8YzOTzFRFz81xlDjYNf7Xy/b
WPg6llA2RPoA3CTvkfMQ35q1b5RSkSKFNHpwnxRx8RTkkvZD5dXcuv1g9KuzQ2LnzmKtrRhCX5sq
n2D2PLeJ+q+ndTp8WnoauZFEQDVuPbrzrUX/d1NMsWu3wVFJHrWq2SNmsnLFLNzlZ+ZnB0vu1AgJ
54pl1fcS9WU42bqtA3JXkx9kaSVLWbrPzqyJi+fkDq0ZIorjEGua9tzwHpuaHfycrhW8thqXDRWK
W6/5h1N9ZnR25owRqt1GZYWD4qHwexKwtfxbXfuIs6zV1+w8lRL8kqQnz9jX9k4L/K0u3xneWyzt
wkxyq19aKu2jYBeEX4KoFbhInr0bC1BceNObP2X/61h+sjtvd3lPL6+5aaAG81szdM7SwPxbWsKR
mIJbe01hGui+G9O+L+xDWn3Spy2bD4Tw2rZeOK08OAAdwtxOdXBe25FH3SsVoVbrDW6kvZr5XdTs
Lzu2cJP+ns4HD0wNxJoPrCeSrA2aBftDrWoHa/ipJvvRrzdDdhjWRBoX4sKZqdkOKsE02WaOqUDZ
JhIw0KOTHcY1lsmFIHpmZbaJGFJvHMJMurHjw6A+1HDEX16xxY9Cwv6/KybcPDl9yL3lahFiIFJh
yv4cdvsgXMEaLyExABLS9gZxqn4c/giCCkrmjoEDK5R3TNCgv7ZL4x+xtw2VW43BoHifhAikyWt1
4qV9fmZ5FrwlLYFUTROjDuUTSq55upWjH1QTYIQOi23lu6vv4UWTDKhB+UhLmGrMLE9WnMhLtI7K
atO6Sf0pZ3S3hWGycZuxdaO0ZWKRVGL7118R6PMfo3M/ZTsaYwGezKbH3HyUlXdz+HnZxO+B+9ml
dGpjXnSvu8boFRkbWtF/MtryOvJGNwJlXzPXFTfattHeq+TNVF7k3C3N23QIdopNj9d25ZjRQyO4
CjtzP6ZIA5ifVU9G7+xnyPwt4BW3M7LHoTceIsbGL//uhXN69rPnd2nYBYpR87M7noJqvu+VVyfc
StlKSF24M7mrwTDKJCKU1WcH1dcDr6hHMLmjOemvoeOk33x2BxRtuhbccCrIIJrMrHIWI4Ca+LKT
H8ME/Pjw0JKlwBD/gT2qT8qUyfEQdEDykss3WbLi3cco8T/8+8KEwTzazLu0K8LKi/jzaxouTulv
IjneO/LbZS8WECWYATBFvYx6O7bOg5FoaxoI4UHCED5XcH3Ge1k7DKiV+T7o3Adj2padazm3zab8
ZOhus9mgWVvsp7WIteQuerUAx9HGgoJitmeaoFCiUcXdMv8vj83bZpQOY6uuINQWMgQ4itGahpIB
CBJ9mHN3J1lupUImOlGmg3UsSJvqcczVLnblpAFS2JQTQjm5ViOskjACOKVKpW2VMMwfFZ7VDzTq
65CxSqc2t1rvqbu+rroBAfU2zVwJdcjcbco4+ORZbf2pn3IWT5Nj+6h60do9Jb7MeXDAFUBucDJQ
i7HmUa9s08TUo4qXuO7zfClQQE2cBFp1ybbdUk1vxyohlUuYNIukf8CuYJ00GUZVIKZgxs4XUlIG
B40IDl+evPvmjRceOu+LkR4ub8/FXXFiZbYrELnoIkNMmNj1cxxvlQqiC+XzZRsfExgAVUyx6SZC
ogKyfe5JWwO1L7ROgHGLR7U17gJHO5jexM2Ru7bkrdwbS3FDjJciao04sz1vA9alJvlKi0sVmGan
Ul01+H7ZoUULlKq4/IUWxIfI4eWwjQbiZrLMvaN7cEisDP4sLtmJhVkGM5Z0SosYC0P+1EEi3b/I
0Y0T166zpiX8McbzcRxBbgI3tsL/zT6O1yEoqQLEjaZ7IJByefSCXda7ho2q4+7yui3wEZ4Z+4AF
rzy/ygQsuyq3qXrXj4e03NnxTvGPpr4ftG1eP6ThNveOtrYmoLu0008cdcTT5iQpRH4EqIBwVC5v
K0rhztFfE3ZbChinJmavviJwPE+ZMNEm23a4gjWA6I4UQOTsJXtTr2mCL9SKxXJyqfCY5+vNn9RD
Fsd6Bjhn4xf7unmUpzc1Otr1wxgg/fCfrV0l+rdC6mnpo/Ymf6+NlYrY0jkgOnF7At8jMRRLfrKk
Xmn6UavhbwrNCbM7bqeuhKdFC5aAN6kQ4wBmPbcgT0URq6ZAHmm1q6R3crjGy7XAgEaoYBUh5RIc
6vMDUJWSXCLlArTUoJ90k47PinOU4ju/2eXm1ndit6xBSPD3Sql/6eSdGJ4fhtjq/KbrMAwq3ZEO
ivYjau6V8XNdXCt/D1A8c3IuUxeNnP1COFn4+b4evxeTei0F4fby+V7zaH7EyiwxR4HaDiBRM6eH
JLsh9fXMH3JzBD+2Ym3pQJ+u3+y0teA96lgWPtG0t77VzXXUf73s0FIYZlRMFnPYFhC7WXAsCgNK
3YbJH9vT6XVW4X9hp0punyOYEgz+tIMuZo11ZGkRKZEJ1nYwfbY92/KDFGihIxAcafzSNHCXbyT5
c664o3Pdr5EiLSyhIrjaf49+MnA88w+6RCWXTGw1DgUxVTc/FY057RMLesPLK7kQGhX4BShtCz1B
RpjPD7Ivo8zbw2ewCZG8VMbw3s8fQUzfS0pxXWj3gaztbYN08LLVBTpeEqc/Zj+0BoaWFMEgfoSD
c2S0ynUGa+uHr9qoHiXJvK6LT5Uf3HRBveUeh8hBdzYjehfRhKKU9VmPgqPe6htdWXl4agtfmR/G
tmLGnwxijgSp/KjLrYzNa+dMNkitH18HRi6rm8QJo1cektNX20mcq1Br+2Okj/G2apu+dwu1Qem1
mTy3nOLgS1YV8mPmqZG3lfvGSI5eHbewKPdDc50N2oC86GhqW0sNil9t1Pn9VpXS4VcCg/N/gQcb
ca0P4+D2oan+sLrKuMr6Mb4ZfbsdNtzV03PrVAqbQo6/enUZXjHmUu8BqNXprZS1zl0sd/lK0/Xj
25ZPxlAaOAleS2ijne+UJGoUPSjo8Sv1NU8FSfs15neJtzZV9VsfYJbdMylOf00MOzFIPct8efN2
TRno9P66KpM3QRB0d6xp/x62Un2U9RayCjMuhh92prf32dDTwpC7uNh5rSdd57T0H5M4p6jbQOr3
uQr1+LFMpPZH4UjTypIsbRZ4gQyQ8oIXeL5Z/FbWkQ6hD22NUniQzEndmaVzVRRVdaVpFIBG2/bc
Mde7v7/g0ccCjyruR5R5Z9+CdyuF/N/90foJqkLXMneXD+jSxz41MIvhje43tsRG30BwQsUklwrX
C+VN9Pe1JAZ/SdYF8SL/Mg/kUtmVbSjaUbZZ7to2vs+01m27auVKX0hXIGggyvFaFAQOs5dOlnZl
1Mc9JWi734YSh3bYXF6whRuJByE0gUy06ahNzW6HPkARr6twRB03FTTiyFq3KmSYnVsp2oqthY9D
F9owgfoIVZt5l7CT9SLpPDrRQe522bdqeGjyXbSmm7WwZlihKMGiCZWe2R6LDSdU7VFYyb6a9l20
1rNY+/NnT6lg7KYuEd1he8hcWdr5Q7ayTmsWZl89kiOzSVU8yNT4yuyiY14cL3/15S/xZ41EgDhJ
tMsiSMppxIcy8/eOBiHM8MWk+vr3A10IuNhU3ISeseC6ObdjdEoRdCl2UuVpMgbXt7832r0TBSsr
tpB3nNkRK3riD6pS9QiEK2Vg8nHs7ur+i9R+vbxkCwX6c19mJyU2PbUeOmxM/nPkAQxPd5kVuX5/
bKY7tXoKsyvZ+T7+Q0Q7c2223UyoRKXQFttZR9mzprFJxc2709Y+1doSzjddkI+N0+KeZ78YxUPl
D64Wby+v4ZqN2bYb88lL1QYblf882ce834BkXkvRFk8PdUKmFXnEwrVzvhdaWw19vWbBSgcMurF1
IB0bXVFZs+TPI9wC4WuVvNQegpsgdNvkE1Onl91caG+wVUTOjRA8BZ05J1lel0Cmc7Z9W+4166lL
90AX9kO58VLHlYH+ycNt8vfksgaqmiL75sBRZZ9lxJYZT2OlWKSm6ZFRPvhW7HpbdbvLvi2kDqdW
5oCFykltKLiwYlRvWbHVpzu7K9y4JoLsvfTtsrGl/SKQ92JsTNDYzvbkVChxbsugipJqW1XID1nU
Sp//wQYkDAo3ky5e7efbpSfLcUqH7RJm75l/20C0snaLL7qhceGhXUl2Pofr5n0V9eHAdhBIhUCg
/6jUrxH+L21754+ROVp3sAMrmiaMNMUnj7Z5+C8FL+PUwnylSFHGKOX0SmXh0pQ022tvjfN5KR0B
VQCwGRZ50aU5/xrpaHGme+A3jXIrD9u2+9pZey2+GvvXf/jsOo9wSkFAyn6rgZ3cGFDapnDS8tlN
+Th5W7+68tTPl00s3RiCSwTU5W/Z7/mJbPOmk5sJ5I2SfC2ka94/27zbjeazZ+1t5xCr75a8z62V
Uu/C3Y5VlKpYRQUZ+NkSGkHrmXRzCeSISqgIZofeseQhlq9hUsT3nj14MMREOLxr9NXmJ0dJ2qRW
0xgcgdnucq10PZtpNmZgBuBfyg5EBohaCdRUj7T2FP+4vLoL+/3M+izN6+JYlmwgGuBaBzez75Vy
xb/FdWTAhlkO2ibmvL+VWF3dUDXHPQJ2LL0Pw7MU3AVrl8VCcMDAHzMzP5pAa8LKwYzm3yK02AVH
w9v/w1KdmJhlYZMq2aUfp+AZoertazDA/qfLFtacEB/r5DRJFTzHmlgrShBu7rwHHcplxUorcKna
z+AODy6eXJSJ589WmKpiCXIxYBhorxUhT7uAsQHNzbJ7HtzYg30b3uMi/zy0n701wNdCxenMutgv
Jz6inttFksyGS7voUDvWi9yVN4Iuy9dMwFjMgw8pG7E+XF7ahYh4ZnZ2B4ZJ5POYwulJe66928S4
G5SvWvVNW5uw/PgNeQdacKjoaIPTW5vlD2ndQw8oWxHNVDlw47a8T03JTeRgJT59XEfRXIBSD8EC
3oAf3gRNWzbZaMZ072pXb++K4aUvx02vXcloWCDs+/c4WwEywRbqwZyCeUF+KFIzKQor3tBElpTP
cfAs1V8vf6SltTsxMS+9G62ZOV6OiQIYZ6W/aa25rcftZSMfI95vsAyXlc01jOzH+QYcofnu+wFV
6tLqd2ZUb/u1HOJjyMOCzUghb2f6nPNSWapLZiaHKJhbnVtIV4a66zRouLrXy44smEGBXZRNGAsQ
m/vcEXZZ2jktyIG0/Ww4N9qACvynVll5Ey5ZAfMOtx2NLOob4pudnFdDGk0l9nysJB7DI6X3nMjt
fT9J9ZUie9Lxsk8fj6nNi+OPNfFrTqzFlhFNkoYsexaWsasX34cs+aT6X+1JPY7N+2VjC9sNFleI
FDhHsG5rs4AeRUXglSXb2cl9aBS+D6CmzOLlspGF7WaLT8SQKahe6KLOPQKM3OSWYCkbYPUwXFIZ
64mb0v512cxCOPjNs20LoW0QibOwMwZOqpQCCmZ5+3h6C+ABikJGv7a5sgf3S6FobWiSJhw//Txz
sdnlVLzAlKjQlc8y2WCSUifw4ZLVCrueXFn3RgZFZO8RXCRfzwp4crsBU/wby+7ardMHvVsqNlk1
b2TmDiSqM/VG76Ueuump7q/6XtJfU68mFQnlrjhGhRZP204jmsqp2QSHtk/QGuiIrLd11be3VJCr
+1IZ/famsEL90ZxMzts0Tnu1GYMbU03lb+qY2zdDaNdXLdsrZHgsJTDrk67QPIxjCYoh3zHfUzkf
9pNujz9CaTSe8tpLXwI6WV+K2G5vdCce9gY2ngob1EeRZWqwTQenu9YT03zrygB2p3gMFDc1wmza
1l0p3eUhWOZJTmp/M1Zy910wetZ7CNDyq9acCNtVb6WPfVY10w1d1t57dACVPjDqYnebHqrExh2y
IL+yjGB8Ldoq2FthBxNorsAPQEHTPAShhlaAZ0N3vvXbkQGgSQ2kh0TN5Le4nLynvKlD+ieWUV6l
nRRt9bRSaK9EWetStwqym6yI82s+o+bvNCce/1NLNU9hTYvTT9AVFbyzIQzfZ3UdvtdNmah7yaoy
3sSW1ca8y/32zY+i8odqTcV7F9jRD7QatF3ltzrKGlmi3epBTfWtMT3JvbzjPz6hKYnJgijPAiUB
3uP8YIXcU4FUQpWsptNGh/pBlZrDFMmHEGZmr0v/i6S1vtXSWaYiIeSuHfjY5jURw/MtPUs5ZFq8
N8EetcPfg+tw6sTCLKYXWWLljSBL9VGPlZLR7bOry8u25oNY1pMI24xKq4+/AwXbqw7vB/XpsoGF
/BKGIo3LAskrOhTzUNSAVM2zZqS2kavSN6uzrK9Z4PfVprQzqqMO/Jf71HN8DmFqdpPbBF6obptY
TX9Vvhbx/cL6pgj7rtxe/mVLrsM1SnoGux2V+lm8T3xv6H0dXETffpaUzjWDlT7Dwl2J538MiB9w
srZ21cS5+pvXqFdfYxUWRwAYxlhcZ+qKpTVXZpvfCO00soS6YkU3A/BFsSobtXQ5WjxJeXfD4E0T
4NyX0AkJzwKaQKDaqtarA8VhYKx8kUUj9BVJJ7FFu/vciG4lYdEjsb6R7Keu3ift1tBWTCx9E2hY
/8/E7GHoAFY1vYgmXT18iw1zG7WAsbOeBuYaueWaM7PtJedtXvQSztTjUamuaxLyNRDCQnpkU9Ah
QQL2AMBntl5hN6odcU+AELI9pIP79GC+BPAq697fM7nChnBiarZuQy6n8ShRofSK8IjeaZb4e6PZ
NvJdEPx90ndmarZwg2L5Xewx2ZoP3rYxwy0Eq0n+qssQuUvm5nIQWLo2INGE0xidGnDsM2Oln3dt
7bCEfbEJ69AtAmTyjqhQuQaSydHapljcfifmZiGhVmJ9zCTMjannht12lN+9zu2S18teLe090kzq
K6qufmykQnLWGokBYiRA+wA8gg1mQ5nWqJlWrMxlY8fMl81wJJeNIJuyg0dTfzbXiJOXFuzEk/mc
XTpVUxn/Vj8tDPPQa3FF1V+5m2DEo1fkRS+XF27N3GybhyMK53XCwmnaz8T6mZHNFswMBdGXy3YW
mhkQ95Ez0LKnPQx4/zzUVRynymuZkO+4d1Nj4xjPrfqijBQ+wm2Q75txvW+4tNcFYgOEOyJ2EKGe
23QCKNb9HCyFlmdilk+7ydv2pe2LdKdU9x0tHMlZwUQsRSgHEn5clB2LHvW5SdLHXrN6qAakXm93
kvZoxK0HWUMmXxV2+Qaue61TtWjxNxUAtGBC0/rcotk2el3GhN18TCy6bQqCw3EfKt/U2JOCTamX
XnJIhzZdqaMtXMFgpjTTsqmFQDk8e3HxibPY7OmqZIFxlbd3llceLu+ZheP2PxyMJsAsGlIzz6QE
KXS9pfAtx3G6MyZoJc2qHoBiWP/9gyWewUwhOGIIdObLVDgmdWCiVJRTD1GfWutQqOXuspGlBWPw
XFDGMI3yoaKuTHZQxRV9V8Mc3YEBLG1NeGRhKzinFmabz5pQgpG1kayIlnz0GMl7RTum6W0+/kOe
LoC9tEdBRsBpJT7dSaYXZ0M22qOAVCqMj7bOpgh+Xl6thcBE+5FOFJh10EVzEHHcR1ahFRoDG8q1
2l9n+m6033Nj7RWvik97/ogX3VWgN5DGW/xv9umNJG3HUKQU9Zjn+7KFnDbrnGpyrcww/a3lBPZd
KKfBve8Ebb6t8rS87/skeQknLbxOUjXNDx7T3ZFblq2+U00veRGV8ls1GuDtVRFnPw7+YJW3eVE4
B4W58Nqt+7723ChnBGtnhuGoUkIIjZfEgUhmQzvEvIrquqx4ASlStpIQLjoMMhq2ZMrf9ryr7I2x
71W0CnjEGfJu7DNvo9e1dNU3wmDZjDtV7fWDMbb9oepKe3P5u3481Kw00ytwHNMu/SAqim5oH8YF
DUaIS8p9Y8X+mz0CHcm86u8l2DElcJ3AeICizyPj4ERKlEV0GpO2G11LycKroDBtl8GdNaaQj7sV
FAxjsPB+OZrK4/j8PFCokfI+Yd42GIv6BnLe8MmJHftnpeXj9dgPaxQwi/ZIgQEIAMaFLv/cHqmO
Y9Ydo6RF8VBqNJZQOu7Gg15IK59r0ZAFtgv1P1NT57QfvmqWVhZ3NJ2BOo6hwvM1vEebZ1fr5fPl
nfExPrKGf0zNJ4u8Qs/lqcHUaML4V2cPY1t8vWxiafPpMLnQ1rQ150OcL/WUc1dgou/8beppjzGK
fEE8rlxcCyUAXAGgTdcPFC1enX+eNnSo6SUj3ZZ+307PYXIjRa++emUw6x0ipFneTKimR/dFAjjz
02Ufl5YROgOhtc1NQ8n13LYsSVYXxgbtYsSb0zbbpOH+soWlVbQFDJyMCujihzJQa+SeSSjehMUr
ym+T+rR6nhZMiKBvQ3MkqAnn3Z3Rj/Nqqpjj7OOjnCJjMB1DkqrLfiysFFkh7Ry+ks4No52vlG3k
ZVjYCmQgo7Jp4x3TJCsWFk4PiHmKBwJvIPP3uYW0ZIgw8IJsk2V3XnAflneW896rK+/HBT/EvBeS
AcwDMsw5CwZIZmZNnMXZpkfuUX8z1zRwFj4GwRPJaS57WiDzOJrVbTMy0ZNtCnh2+3irZg9au6K/
uHArmUAN+BSiOMXePV8pNfF0k4pXtimVg5J+6u1Dbn3RzSvZePYM9FOY7r388RedArMh5AKAvKvi
7XCSwSgxuHW/x2AX3RrGa2B9jRkv+/+zMXNqjGW/zW1sTNmD1z5QwI7Cl8smFr/9HzfmcgHVMNUA
vTGhT+NeUZLjyMzA35tgQIITwj9MdomVPFkpq9ezEjqJbCMxyhqaFhX7+B+8ODUxi5d1aAVUezCR
TJXrMPfcrTxWPr4EybipDLDHHLK8ecgyjQ4ir7LKNmYeunr2KXqjzUrFY2vStxl+XF6wpb1M7gpl
mACEoS12vmBsOSdpqyZDDuth7BBTZqxapsNmwkZ4GD3zIK+JmC1tZhxEeIiJAQjrZ5GsjYLcKfKO
OGOG+HOdRt/bNVrepVh2akPsxJNtUGmVxCMNG1Lmhu9d/UX2t1GwshEWls6iGCrU0ClO0d0/NxL0
qjdUUs+lZdxIZuSmwYvJVGTguIp5g4JUOa3EHbGzZuk/AE8yAZiaaFj/fh6ceNXXKnKT48i3cl4m
6UZHTcDcaA0QjHGNemzhIzG9wYvZ0bkOPkjz2HqXkY/L2aZqRwjFeWzqn8phrUfzwYpgDzCZnBXM
ilyds6Mky8zokKMBRGxiJpq2hZK5Vni4vMPXjMyCZ1koTuMNGDE84N6wjWnZP0ivCYICwUfLhgZM
Ms9xZYW0eRhgKIhUSu/atveLzWU3Pmzp3xawQQdXDILPLs6mLQoG52iAD6Wzzcqt7TwribORV+LB
wmqRYDD4jWi3KPOL/36yx7y8KkijC56YZYMoK3NN4xf/r5MyxvIR/aVgwlcn/Zv5ItV5YFRCzyoL
tCeUwbZGhhifvxJHl1w5taKeuzImvddGnrACmtKU5YMStg+atYZWWjSjsV5UAHReirOLsxt4N5oT
Y3ldYtw2g3ZnASVR0/bvtzEayWRoAkck5vFm3kySalaG6FhQ/raAnZWaSz/p8ib7cPXwYSCoIaeh
gqWQP50bUfMy49FpAhE1jH3vhDumNA+9D7IniZ4Hqd8GwRoXz4coOjM5iwGRXZTW0NC7SEOdCetd
WHz3vWYbM3enJ3u9OkB5ddlJ8SeehVHyAt7YohIIxgNeiHMnrSk3C6Ohb2vbNTm7BVlNsYPF4WBO
9nPnpcfL5j5iYoU90VZQ4C6mDjXb7YEH5XIrdLp6qo5tsitMmviHPNrk1uc4flWUpyB4c/zry2aX
vGQwUkdTiBQC/OC5l+TIfQiAgNJJde0HtGtEB/mmHhw371aInBZCE7Uo+o70M5ircua7JouTqcwx
ZaryVap5t20Sw2dUvrdO83TZqyVTomcig9Xiypg/VvUsr3ujY7cYZie7tVK0d3YwNrdFXUpu44//
EKkYoXSoP9GAEtWZ81XsVbtWPEEIXanmjvYr5NYUz/4aAs4OATUtkPKkrB9ekA5gDnYPZS449q1t
bPmWOyXZU6gkzKFm+X7MsrfL67i0O0BMC9/E7T5/JpVW1SWVkGOwO+O/ZBwOKprMk1/VbmTH+9pc
oxNbszfLleqhBlkVYK9Iw3c5aJAoHa4HCvK1VD6Z1V+nL78X9I97syM+ZrlVJjELamfw7kqfEO3d
5+Hu8houBH4LGDPJPk0U8uRZIpvlowMZHj4MsXpVak9NZ+zA3/39vX9mZbZyftpWcSTK/UOg7uXK
e2ub8k6bfvphtdIOWvKHeqAAD5LMUB483+vaNEbRFI1E4u456R0GyyQ3WAu+CzcMxTmq8PxFUXd+
9evMYVceHEQwRSnbQP4ih1+8OnIzr34qQwReV+LFojmLTQ7wDdz+XL1wHALABmISup6Kayu+TbRf
VV/uzP8K2uTdGhGM+BbzmwWWA5IAEhtWcRZz4ahv5boj44gd56eUwOyYhStQ4qUASHqm8XgiTYMQ
6/wjcYhQcq+JtVSJruQ227b9+I2XCDNWxso9ubQfyJ8sHmmiKj1/GoYKYL3Mom8SWUeQheCij7Wa
rJQdPhKwcFRPrcwuD1MP08wRimxNoqe/pMkwr71Bqx7huxo/K9JkMUduFgd6LAm1Sau+iQqqIW5W
Rc6D6vTdi5nu1H6Nvv5jC3j2s2aHwQlHwwtMnJdg80n6A/Me5rTxjQCVrW1eahs9ONRr98DSbqWH
xFUD7Zeu/s4kTpJvBQJea4KXcFNUzVVoaldT2N56yXAcOYpe1V7HevX3GZ9oW/2fyVmS3OXm6GU+
JmHpcBvddAf7Z+NtwV/taCxm4cp5XDohAsNLkV6HN2A+qdMmxZQlgjFAcbxHDX7yofx8OSovHhCG
oFErFW/XOWZE9Y3MGSthAVRyeN3JqRIdBk0pAzcqDO97E3TFv6wh5SZIQERnbv4u78ax030BJmqy
8NBa8lsmF9d5QcnBUu+aEVbBdE2jZtFLUeeEnQsKzXmkCcppMCJmJDYWTQF9kqFPzG703GEaw1ip
Oizmr3wsEdQw+AGKp1pRjGQqd7fXJAzI9q7OnWf5+yj+OViupN2X3oul7nVrJTQsxh+OAQdBFxDO
2YsnoM09xbroqtaWi5DMI5C9vYe0zOUNs5SaUC/8XzNzoExtj77aikMnV/7Ob14lmgVlvg/GCcXj
lZC69Nko3/K9KBvB4zJzyTckBa1PkegNIItqz/7llL21kZohgJwmPlz2bDGIMRan88ihbcDb4/yy
8J3OptHH1zJb7T6snnPbQp467w+J4e/VKfk6TAYiFg+RuTbxsujoieVZWPEa9G1qgz0TJulbL3+Z
Yu2poDi7oaG1v+zl0jahlkjDg8SZ+tgsDbPKLvP8CFNxacRuYejvTpNe01hbk99ail20TQkpFjV4
Zc5lGDYaOoED85N04b/mpRO42iqv7+K6QRfBI4orl293/sWidkj7rMFGZoEnRh49j8DT6yrkjSvv
w8XNwVufEg8RS8yEnpuCNGec+omOs9k0tnKNJk0PMKYpVdnVETYAsN5Fte2avRrf640RPKuB2t7Y
QNv/vk5DpRHiPF7ljDzPD4URFq3tSPyQuGo+k08z5KZG2ww62ZU4vegy6CpRQRNNx3l3IDKUILFL
oiZp8LVmR74bI77s1cE3r+t/TY76GqTaRs2zR4Xn0OVt+vHL8mglVLPeFIo+ENAYWm/0BbnOhu7b
rjeRpci3PoyXWfZ82dDHeIYh4Gt0PcVrcp4hal1vtJpDf8KrbzPz25D6bpIdeZDTGVnx6ePROzcl
fD7JVyD7KrRBx5QyorHn7JycZHHtQl8zMsvEOsOoS0W0dNA18esfjtS58V8LBgA6pvfBNUNViMm5
WQxh9qOSB59SfswUjpl0x9RK9pq0VgpacAX4ESnC/yPtynbk1nXtFxnwPLzaNfc8J/1ipDuJ5Xm2
JX/9Xcq9N12lFkpIb+Ac7IcAzSJNURS5uIgJLQQssXHIDCSVjYGqetV7P9CV33oxAnLSJIprRiFH
pGTGyt4aq1oX+FrJQtJom16j69hRwY6lYsD9xG9n5CEiIlwLJqb1rQursXiKdL/2w8Ctwfo1xv8e
rAx0WTBzjRISKAXEd1zSdohUBVj/U7cJS3/te1GeXfl1uvK7V7chGx8TQss/j63woAQEBmovBkBw
vuB6btqTLE4h1S+KRzBFPZsN0h5dw742TAQ5GH0rk2B9/vhK4gQfQHM5JyXIlkQfmawkK8YlrTEI
pG8m661g83ZBRs6wQei8pM+VVzjihyTRS+K0TnpKIWnwnzDngpxkrcXOeqGvjolcb92qevMqgUI6
Ugx1DDgXBJK+Db0ZGeN1NmPi7SX1/HWvffNU+HGpLcGAhmk9jgERb5bRs0eH9nkdGUAxMnJHTbbS
43DyFCny53cbLPlXDloJp3Gwqxu9iV0olhkWKtcvdrBEcRZpzrcyePE11YKbz4mIAZVAMQSnhF6W
YEdvITNJOoSR1r0wWRNaoME+7xqSkw1CKU5oiy4AT6tOFaJtgUIDJnyjxkc6wPQ5W+cDiFywxUlF
kC5TBrVjFwhkfs7EFyE6aoVWmB7a6UkTOs6tMqX6k8CfVmWwZo9PQSOCAEUoJjpjB0huF+MUU6ev
wiZ2LrzSGTYay26Irt2Uve0cYnO+NDTt4PvdXjPrp7ZdrhozSUAIj1PYk1v0kGykzdOhxkKcWENG
lujWpDiRn4lUcV0DA877/8hTYJNTu8/dBAhTTmqMCrmbxih3OuHM8fqqmbAtjQIhncWRTt+TxVll
RsJ59xTlRsmXB9UA5q1RK0PBTGwb9E2MDiTTOB7gkExemHT3oLna/rN7QQhGaLE4BwAa8VyWRdmW
DUsQCJCHxb2+dcHBr9ykJ0n30PbA4xhPOw+wGTGZHrO2MqwcYmqar6vxyWMcKjvQ3dJycp1xxbCG
ymiwBNHpVbmm1I54VnLpyCnEiUekga2VOpBtZ2DIokNEG+OiICpIgOT0cMD5XzE8Ah5nYFUHTqYR
YtIa/Z3CvR6Iag27JGrzlqANRCVyV7CfnIrwW+wVKjUEN7e7t+PrqfoGmp2B3vv9N9vejbEid5GU
G7BS6UgeD7ZHKg1s8GOWZnW0tKu6u85ZmKL4bazm5WBrr4EVDvOTNu3+3SNRxLfwDAHECunMqVBM
5tZlAyAf+hP6DbPqg5nQK8P7ZyAXGnFoXmEYTIfzm2LZBoyTQFsWWOroFGzdDWzfdv0KWF/FfSTz
CgsrRoG1AsjuUx16znzSIiGCV2Bkxep/Ifn/d3PZiBCmCYAQWnFCvmxmGBCY3B7erT8azsHCioFC
oYPsAAFjx0e/gBGC951+kRgD2jU6p3A7LAapOpdzjoTKy0Hm3GjaAyoI9CmuO+EqTVy/DlAQgaXc
ixGjJ+A0Mea7nKyq+Fc3r8pakchKMgUARPgsG8ggUDTnWh85dzF1HcbTMfRsgaLTG2lozndDfZv6
aVhkadiqtmhJrIgBRN6V1YFZQwZ9Kk9jk9PiaVNHecWnd/33KcHtYpkq9KDE43jjErARfpOjWHcq
p7KMJiapznPJTjssswnW5clRMXfKpKALiyIk7Ic7UrCen7ewXsFqrBu5oNgvrRrZlHgDBoLxxgB7
LvDjYr3MHD2QrxH8fa1bNzpqqTnaoY9GfwkafzPZMhVMTSqPdymRoILYQey4AaDizIMOq3k1PYwB
3aIUH7rBb8t7Q9ICsj5vi8bxv44jI8S52PMHYrZAxwUvGHGeqnbOkePgZhp2XjJj67iK4OnP3xBS
Lk49bHAiKVRvxSzCHi1Sg/m2jhJUH8ATUaT7VL8akBJjVeb0ZLLQX26x4idJfxTjdlpuiCqgy1zl
+BeYpw6ZO3SibWXXkRkv2gG7v8wbu3Xe/zkMnqgpxKjOyg0YEmpmub7W8F8sQ9p74B87L0byjPnT
gwM6H6gVDGSd6sICnYF7mx8u5BFD40cGxZqR9KbFENB5SbJwwbt9/yfpT0Z1FJ6cbklTUhp1VFjL
rrRBTxJk62V278+LkSmE2TX0ndAyQaFTsFuRG202ogAWJSg+e0HyRrv0SkfKC/IkVTohkYVOKVhW
OP08/F4wHsCNZWElkGVmzcU4JrcLc7deV2I7h7/J82GnW7cG8LVFa4LZ/No0Hly3u0x6J2ytty7P
FarL0pvj3yOaeGjx7u5H/J7FiV/qyVjbnXFwmuqQ5eS2R2mjABDSQ8KKdhMBp4jCZSUXECgGscQI
dCuAeIkhZ55Mls8D0IlVH4SlsadGhAWDhZlGpYa07vv5Dy3xJx/xmiPggBDCSO2p5y5u0rEStGXY
P4ZNz86WFT+WSRHPVDKEk+7EdV4EMWmiLq3CJd5WLFm1yiFCqRsdaSK4bNI2VDd6aGLnW3/4rmGw
qFiRbH3eXiopPKodnT/SBJiQHaGLi2VwCdAKe7z7TP/xvBS5xVxOrIEdyeDjP5XiG0vmwQ2bqMBu
dgMD9UWK7tPmvBC5Kn+FiGsDCB1nfen4p9euKvum9HYZi+iogENI3RmFA0wuYUTv00autvLijHow
mNZbSDuGfWO1lyNItzG2b0azEW/NWVXtkZmPV14wY4JcB0jsU/MVmZeDExZD2r6fofQZXOpltQ0G
4+m8ASU3GFhZUAJEyIcgETbY5m1msKaFL7jmFbYNb+v47bwE/nITbmnw6PEVYyCq5qRQp4qQuR/N
zkJy6PlpCWo1EAXkZC7XdbE8GEba3IPsoVTEv88ywdeLuV9w4mMdniVW2pdSc4bARoo1pKsp+G5b
2AVwmO3XUY/+VTkIAlM0H9JBwBPjfhob1tjXSHOa8Rt1v8fdPhmfO/OwqCY3P3+nE0FiQO9rMFUV
M+5Mo/vm5QjZqm3y/DiefiZsAHfRL8ZbDgSxYoWst6elHgYXWQa9WIZbt9pq5KVLdu180ZgXSa9A
c8q+0LE4frCPYlCdVNnYjRBXNCxi+h4Uy9s4fdXobshU6B+pLIz+AYYILBOaVaeypgUr5XHScBnq
z4Of7Wxnuautbq11Y4jWkiIX+Hxw+UQ7R+qBRA7/Ffzd0YYsqflNMc9l6Hmb2X+Km/V5t/sc9rgM
8NCC3QC72kSmgTqbfFbP2MY81r8cdt9ml4QBB6J4HMt8DhBtDLoiMURXRLCbYWCvo+VxKcadG6co
idydV+NzXMU+cARVPA/+RAbBVKPeNlXTZk1UVyu3wVbO98S+sbJ9iS2tuQqtKfOCY2H8xxx5XNnW
ZBzBLhT5ix2m+d7x7hynCT1936teXDIXAJwSoDYA9ADxEq4+sNvOlUNguBarOIpuy/fBOUTFOCCV
wrdL4E7idIKC9UhXO6gbFw12Ut2xAGxnwb3mqchZZZ6GK/yvEMFqfjtriLQQsuBw1vs+fV+Mg26o
dr5JPw6aDMgXUYvBnt7Tj1M1Te/lKcT4uXNRYmJ3h6cpWEwT+uqN7pWZxKXiCEklYg00+qRopQB8
fSqROKRy9Bj3a1z+5Fds70WtttfmZjXU2/NuLrXhX1HABJyKmuxq6LO6hjuwHajv2rkJAwdpnUKM
1B+OxAjH1Y2ddhxniImLtTt9H8l9kz6f10RqNBfbTFBexJ5UEYOG/RJ2B6xNE5nm3ZRtBuegBzHQ
I5GrgvBJlUHw0YF5RnQQizAEw/WzVUKZuU83DbOiDBAfivXk5xWSfpojMfzfj4JCUc6+i+WWTZSP
JWpjEU3XzHDDof5CKOXjLv+vDjfskRzMiBYmOPfxfMAiYmv0n6sl+crnPxIhnFTUxhLsyoGIKbl3
0ps0uFmooq4o//wfWghnpreDsXW4I4PEakOSizHftuCtIDbWziif1NxdxYTkyGRiag8+jrlvbQgb
K4LB1JkPDSxbzXl1R381eOV6WuxV644ZKGqmXb4E/82eYtbgepjqAjfYn/A6mo+TvY17VUFT4eXi
Sh2zAC+B30BG0QUrj9zoQxB6KvyMwsdFrGrr1ticbUKIkayCYT35G8c8eKqijtQ3MIEE4BOqINjE
e+rhls4IMSikzM07VoC0bD0Vd0WcRF6uyuekVgOeGCwfmFNDWncqitheDx7nBoFOf7TadVH+8lSx
VJqZHIngqdHRec2SYrD8GNq41bNfvVHjRx5Ek//gz2YIRM35ICQ33Yc+QhDyJq2oZxtvsE4DBVI6
rgilGIkNZ+etdp7Py1IpJkSJPkkmvQXvTkQ6Z4fezURfHGA/DOu72VxN5hdyYUwq/P1SQsBAqzzv
EhvSzMp+KzyWhmhZbrBNZX9eK0m9C5nkhyBx6B/45AbNd5hwSNZd/OhUKw/9wyXb0XFVu7s6RXQn
u1hXoYe5Ap+C1JFc4c5dDAo2Y0yyRnGXP09Btg/ooxNzmRhNC7LIQDW67b6SNh8JFWpRdbz0JMkh
dJy7TWneNe2Mxa5bs/8+Y09zOb+fN67iuIltOMCj21znx60agR/GUGg3NPeF5im0UplSOHLg6nWW
qYQYvX53sqgZDh544liwI3PEgrBXZbYqtfi/Hx3xpGiIRi3IixkAqdd1/Wi2D+ctJ3tAHXulcLCn
tmjagItY5gfK3iymuI8l2INTtxeCLvXjxM0mCPDp8Lww7d4IsrAxyB2odrAPxblIq5umwIhA6apO
HE9az3m+EEg632z1LIVo166frXK8zIrkwvPYobDTQxfo0dJU4KV21w7VFfFSHsOQf2JFCiau/gSD
oy9XYc51tAYE50yzo0J/1zOyJeWyMbBvpuyyK4zeKqoVUl/B1QbAK55znyDuFiYEaJHxE+dgQ0A7
ryvDBu+LCr0rvQiOxAgHG5ssuyBjsOmQTpvS96NuTm8mUCGX1i8SqEbKpWbEMChKs4BcoBV5egDc
brAmDEkiLxg4kWYeBeN2AJ+bvoRm/ZJP4fnDIFfuQ5xwa9vg8e/B7o7zVj9rAMP4L329WvqNpXoX
q/QSAglqf3FCewga8we9wiTVYaAXg32j6Qfb/vXflBKCCObFtLrknXY2/vDsbQUKO3pppFdBtjov
SKWUEEo4MHW0awgaQNPlX2fxUxCDL+u+ri6p+ZWwgv4NB8EikXJs/mOODligx3aZY0g/Iqm/r8mL
bjlRVrLI9QiojtBgoe96UjzEgaqly7UQgwqvQ2PmEHyhIE85Fey4vTMuMwSnqb6nWnCB8HmXde7V
RIjqsMnum2NZgpKgEaxqvUIUoWa+Jclqru/GZYeKzTrQwoTYIFzzv3AEjkXyn3RkV7tMmrZIoV5f
/C79C238TQesTYnB0asiuZb5C384g5ASGCD0xU5FdeM00AJsHtGSb7wYE7avpn8Zs3pjmis/UbF2
Sy+iY3FCLClrz2rGHuJa5JSevS+IGYLB20/QLAsu/XrdlL9G11UcCqm7HCkphhRSDF5j8U+oXfl0
O9UoGwLR4KroxGTh/1g7IaJYNYbTBtSoonp+zfVIJ7c5U2TK/E988nzU3rFWEc0y0Iqdfi+0RsbE
bXHD1H59PTXxPTIuxZWtEiGEkAo7e/166JBgNfElTv+67VWPQKmh+EQIdkDwiXXBwVEwalNsagLw
CENSBvne6zTMVBRy0oP7V8gnHDSKXFjdQREKPcZel+ExDcg+RTGXvvXaQ5Yadz6I385HX6npgBJD
K5OzNYvg3gpAAh9rtVEmYq9dcGurZjuljnz094VPQ/WKTRpPsVPX3flBekNy9MmTWlvHTFXXkMsC
/heXPt95IHwjl0wpuJChC/qdReiZ/S2bx11np9uWqNpjcn/4K8sWKp+jRwszdyBLb/Aua17+d3RH
EVUVCol4Kh3Jp5cWEOIUmHYsQh+D/uNTShQnVBpRHZTCsR7Iw6SqEOIqrR+Yb0EM41jepCARKbEq
zaFptAQ0bPJiN+PVd97xJEkTGIwwKwRWU2AsP2FYKicjwLTXmA1ZgyvenkDXEXb1SguezwuSvaA5
uximx8C4hfFbIQDlYP9wSzcAYMsZ1zYrt1qxbGIs1Cy6ZTfYv9CQvnZQosqYe5k5qg67TE9AdQBW
5FOr+O9p+HMXfa7mDHgVe2zHlYV1NWtjzoNwzOsBq2XMaqUT0ESd11lyqgFCB8IU3W9MIIgYNbMa
KxYbaD8V8ViAxvVtZhi3PC9DwjxgArnK675/OHfFQva0OL1bjugFucy+LSdAgiBtuPCx9eigMeyX
0qh2i3qTd2EgC4jMJfuB4V2Ah9wpD9ME9M7Zv5P28J8E2Csm1zEqKLZ6G2bqJbWg9+S8O+1DnuQr
8A/D6iyM3UAROiUh4ESYENpGNFr1xoUwUD4DNqM5LDJBMRVqhL2dN7XkXoAk9CrxQsMjSjwrVYui
S9Aju+rYhJ10JJnCIk21lcG0fctSZ9MVgRGCJObXQOvH87IlMehENne1o8wOe/dGcB+hf6UtboSZ
Gc9cNYO1tlX7FmTn5FhH4ZSyDCXCvkEDJmH9tYd8p622VtNhWwqIYevdeaVkBsVaAsyzgEgNWApB
GBmWziwolBp7bNVtLRNkWbpLn7HLx0EVtPqZFiAKrrspe9K7sVS8uWUmBfrMB20kho/ARiiYlILE
daQa4HtL04XZ0g23ztC3q9Sp+mhZ6KiQJzMtRoMcTulgca7gU3mYfpsSO4e2LcYZp/E56A9jvDOS
q3RQHAlZtoyZkb+ixJm4pS5tJ7URE2zqxKHhTBGryTdncKPcjF/ysdsDpvjOGnPP9C+8jk9kCw+D
qndQAUbxCw+67HbCou7EMW60uovyqQibxfPCydFuzzuS7FNy9k+wSBgoooiPET9r/WbmneoR/3P1
SIufjDRfsUQRASRXNBDOH3LM00+IBmg/ZRbk+PG8uqpWdYXhpfZWyze+uT6vklSUZXFoKejPAEI+
FeVpYz5aDoJNDRbDJC23YNNqsQynM3aOfeGr5hSk4jg9BmyIECfijGKnKZ0/3ZVRT9Jdu7gGKGMA
lGFlza6DMjBWRRpfNQX25p3Xk58y4V0C2ioUh8CcDU4JEWRgtSZmKRmynqa84fQ84NPVVVstpMod
yeD/fhQ8s7yyYn2GDJp5b8OUX8RpGiHhfkBmtPdIF1qatzqvlkykBzpavssKG91FgNhUzq2/cAjk
bDxqWhQk371l38+PJfo7yre4LI4eCxMuh3o0Y+wQB/LEA6iFTD/tDDSuAEXq1o9CI2E8X6TOP8NV
scYSjzA06lFxwyzDqUkbkk56xkVqxrKhxnBYhnQzzu7mvBklo4SQY/KRDx2GBG/oqZxlbFnf8tvd
nLEp03pIUnTJwGoCjPXKTN7Rg8HDX/NXTqma0pAZFYyuHHOH4+CInHmZngFf3uCs62iWYWH1ukyf
dO95dA+Jd19ZKVAJX7jj/9CpYCaEU7ELFwQG4JKs12BTg5gPIyYXx9JcE4yfdNhfqbCrpLqOo44H
9P/KEpvfPiVAjeSwq53/JODiLeO4igCkeuqSdJ1W9d4caBvqTXDj68nzeeGyi5CzHgJdBm7OT+1V
dHmmftRxOwXFhEh6H+DeB84oDLQkqhoFMEIlTDgby4L5ncyAsMl6D5KtORSrIntp2zXF3vPzevE/
JYayY72EhKJbekzocjjbZDybxQ9wcnzh76PXCRAlCuoYODg9C4k+JH4T4O/3QflgkOnNLLXVV0QE
QGBgnwEYFQURjd5ZQY2uEghFVwXoE3XsKjsvQRbvORySL7LxMMssHuh4mOYMta7I04fIqULWgwdY
NTYji77HQoR7GqyQlt/xMq8VPLXevixW5uJjXsyKSnpTvp/XSPrZjzSyTj8LOJBY61QQZlItNMAd
YhuKDy+1mYcJY9DbAOYsQrVRSE49s0P1hiXADmF4Oo2S4snI+i/JwTgkTiXI+cRvg00dOC0c4eP7
ZN7qyIPXOeDUK8PoVXUH6RcKQF+LSIesTUyGNT3Li95B/An0bj24hyxdOcMvp8lDvXq04vt//0Sc
PAFQbUACPk1qBwsIfysPr5qGvQyo4Giq8oLsC30IwHDTqQ+wdvHLwocAd/7hQYnWOxBVzFbJEE4O
QR+0rzLIYO4myO4s5xqZ7nk7yfLoYzWEc9Poo44qO0TM0yXJwFi2b8aV3SvipEoR4cA44GQ3RwtS
OqvflG2+wW7msBw6hTfLIj+IGJBDA/KJZyb/GUdZn6eZwTDzIMCXHvkhCZ5yACNz970Kfp83m1Sh
I0ncrEeSsmBkyG0hqQE3uwte3dLdFr0i45IWeo714foeSWkx8sSaGWab0uXO8bVwbnFvEmPl2vnT
ZAwrEgz4cAy9LXdlL8MUVnW6KYrsumup6sfI8ofjHyNcFMx2epNlUJn6wfOM+bd0qTcF6I28mhyo
bYcIIVsM0K5I+QXoFCfY+P/v6gtnjeCpN9ocbpakV5S+teDBmtcglWDYfG08/KcvKw5WVyT2B4wa
o/TrkX2VgMayAnpqVFGhKBzIF86da1RsqT1YE7OsnVmG9piE2F58XhdZyD22m5AJVZPbuinHOzrs
1jAjc7ob+nszvyTdvlLBUVWyhLNXTK2x0J5/IzpfVqMbdhnWrk/9esrIbTYF2PU3KdSTFj04uxFo
0fCGRZQ/PR9dO9Ss5ZA6jOvE+4JZ5QZ2/OaVyT7DhmS8hjIb44rzcx0EB71lzeaf7YvnHt57SGrQ
2Baf0JMfE6sGdClKaoJw9j7XPo5j5MxbezpkqttApi7E2S762Kguo6x+qm7RzlngYrVw5BPt2jaQ
yTsDSklpNGBbSA4iOEbcNdP7UGfF7rymEnc9ES3Eu8Luhr4roGlpXGXNumifq1ghQhK8IQIATOvP
vjWxql25TZxSDubI2rtsXGn2Ogs28XQxWAosglQXrOzCIAWKgFgDe2rGieWGk3ow4+TuTHYg9XM2
P543l1SXIxHCwSs0N8njFCKqdJ2NVy1I+UBkttBdoOL75YYXXiCY4vpQRvCJpZsDmjf4MKAYLdMD
a15pAhz923l9JAkv6vtoFvEtLkBRCAfNy6uOLB48LnCwAg8dnEG1VVP2UT4kfOrA5mYaUGOEBF27
neil3+/LePXvSoC6BKQSOESchuH0u4M/xZwW3m1zrC5GSRZjnch/S0WqI/sgR1LEQqzXjJbezMjc
R/vbYEeleVFlL8OyPa+LJNpiZedfXcTypx2Xo0ZS6JIFIEkE2T69KLKNlr0E1nW13J0XJvs2fOgd
9WVO/iqOaPgjps7BYAHsDutMVJvcPpyXhqw9TMEprCdzNMRyNPshCVg8IePVRjx1ENZ5a2de9ctw
wXRVs1pmOjR08KL2wP8Hnz51A8cnU2mCrDMiIMPGGmas9K23JopJWR3c2eTNt8r9efvJogEoyTiK
HVO3oNA8lTgg9Z2xowxtAAqOwakNTe3eKZLQYVqYOorBYpUwIbFoLYAZCoPnwNUai5gjRg/9km2Y
AVpsxfXHLSXGnmO9hEDKwR9+zuedJnqtg84Na57COFuX5aqPB6DBbzUk4edNKXPFY5FCYO3mfGLT
gIwYSKtDXgXfBswYWzZR9VhlTgIfQV0cbPiAgwpOMi14nCQaTjEFkNHMn1vvOQA809sb6S4mitRa
bse/wkQi53ooWe2ZENYkZDcXFSYvxx12P+1Tuwo1b/llunQMfU1XzYrIYtWRluKkNtGz2c046rt2
/HBsn2hihkt6BVpixWczFPY0Ba8cY4zgTlzF2Wx+EMPuQr13ojpnl15D16VurTKd3FD/u+7Gq9p/
0vRmm/VmOLjzjdk8JtRGlwdb17By6QsOxekkQaCFysQnGI6lFVbj4WxSN9n1PQJ2Ovxul04Rr6Wn
EqXPP0S6fIHUaQgweqBiLQ0h1NUf+/hhsG66arv8TNjLF9QxQWxncNrIT/O1c9BOWrsgfubIfBke
hIGHOURVW1yqDbIAbHLm5IRiKwDL7EvS2pCiu/kdfkuUY8tSDG6XsqgPg6G6FGRAEoDYPuQJ3rPU
y4JQhnQKz1oz7PSfC3mtKVaWj/YGjZirxWCPsf7k9V3kFir2bOkhORIuRLmcalORJxMCql5c+M5D
qccPOVk2Hiz7hY93JEkIbo1lLFgeBLPW+Q5wDZa9jqqJCKkyAZ+zBDODhRH1Uz9s6DzZfQVlUvKz
s1Z+tUl7TOWriH+kYfpDjJieNHlaOl0OMXqPkZmmjigfJ/nK0T0SInhFMASTmXY8yZ4f2nlX9PdZ
sv/CFzkSIXx7rS4SrBKGHoYDBbDPyCRALCuCo8xY4EzGmw6xGOvChW+SlPkYWzWE1O0l9i107SVR
bV2QPh3R+EEA4ix+oNg7/e5poxe5R3UkPf77yB4T4oXYw4Axy+sRcYJmoZk9+OUX2iNgaP+QyuPI
Uf0KDxcWYO8LLjYsDhj0yAUM+vwHkvgzFMLTHzhQrGQU8SQtGuk4m4irNjWfcguvk9RK3kbqAN0x
qGo2krAHTJdtoCpvIPcW87iZuYs79DifmvETw8wrl+V7rWIr3+lDK3s/r5nEK06ECd7t0cQwyQxh
ZXEYaYfcI5xnRadMar0jhQT3xk6TxTImPLkXYGIW88ks7nMMpBLt53ldJAnOiS5CYJt7Te8b/A/r
6OkT5n033sB2ZdCuOj+4YqP1BAbztZup3E9lQv7vR+7nLmYwzSX/Xmg3uoA2lDUoMhUhgv92IQk+
0U04Wb4/JmBihW4JuAxKH7ubBxWMSKWHcIxGlPBokUCPjFoXAOFjjCCAIqpN3ZIc7UQT/u9H5iJY
P1NjoyG8wdu6w6U/bGhn8vMUOkMZ1QqfkNsNrIWgsMSzSLyJhtIonaBH9G5YvbL6izZVLSWSpQ1Q
6K8I8RZy+s7nMGtULUg4zmFgXFInAmeLBzJlmoejEaE96KrEyqPEh1Th4JJg0gajhtSidcLeuivL
7w29nAgNE6o4vwobesL5tWia9y2vZLkgl5/Z1tdUF7n85H4ow3/BkU/U2lQ3fcAl4G3nzyFN1nO2
LXNO/g8i5+1c7c6HCpX1hDObopVGlxICQaKL2btluU3nPBrT1Wy9npckP1UfqgkHd66Csit1SAKN
MxtRcTLCylAAvGX37okLCke3tat+GFOeCDHgOFdu+tJVrwMm/Sb9tcpWzAwnFeuSyimEY4xRKOCT
behlGc9j/Koso6nsJqQrRjuBqZzi7w8B+aGxeQcWsZehcTbnP4/KdGLTZ8ByhGnhzt0kNgZ/NmBZ
6hPwO4LelFy51aoyD46KEkt6IYJEFSS3DuChn+ucuPxjEyHQn5NVWup7CyUaT3v3AM0/r570K/2V
9Kne2RmpXo4jJLEO00VdHTb9V/z7SILw5Kw9bxx1Hs47sMF60zs2JyUqViLplXEkQ4x1fttnncW/
Ufm9xW7v5BptaloMGJUH5lRhMmlo4KTkHnDRYJsXQoOhzV6LQVmcJfPOMorQ8Fe0vxzTm0bbnv84
Uhc/kiSEBj3IxjG3+ant73Vn5ejroFFFBrkDfGgjRAYrMdN6maHNrCFnmNaaNawrc200Q9gaUd3N
2BYC6mhg357z8ns9RfOoOGGqXyAEClD0Ib0coGVf/3Std7Q5z1tRenccWVEIFEsRLHFJuYbVczLf
BwZWZdzG4yN1VmWPvQyNCgStcJBAaBM7SxXbFbbkRQkI2Tw9ipdoTsD/RaJJ1a5QiRIOlzt35jIa
3BdRMtP49/qWsm9TfnBUTKQqScIRszCtMns9lzRrQK1epBqJjD506Tv1FQdMGv3AfQzwKjgiUfo8
vezbhYHkFROeke6/aAMWRbhvg3Pbq7C50tN1JEY8XWZa9AmvUS3eD8yGTPOlGysqqlLXPhIhHK7B
n4zR44+n2X8gw29m78+7tkoF4eg4WeuCmheWMqss1PNkpY9bK/7934QI54fZrT9P3E7m5GKrWIkR
/q2VfPtPQsRbtuy6bMBTGU8z3EOZuV40J/RSFRebwl7iy7mb0IjveQHP8J6I/Zom2+ILRFL44H+d
1xdy4dYHEtPnaQ9mvCNnek6nNurqyzy9NDBKd95oMozyiTDuf0dpsZaaJPdaCEuaHzF288TDvFqa
3zF9zEm30TML22319RAEq7YtN45bfj//A6T37pGywhEaBsMtFv54SuZXu3nSQHo9de6mMAw0mFw/
rPJctW1SERxEDsqaTPHs86t+aMD2T8IgXoNpKtRUoA6VqwhHy3OrzqBcNZPtfboq5xcly7tKhHCw
hm6xddx8cJVg49H7qnhToq0VIsR6f1v5GhuTP9Z6LMbboL+3U0WMk4sAapz3FZGyijGusOZW52eK
LWNIsl0ePwFHdN7PpJeP9SFD+Bija8bU8CEjLdhTWg5hSu1NTuOwaervla3CIkvdGq15cHCBPxiV
gdNj1XYOoFAW7joPowwgGQuDcTN16aptDiTb66oCstSl0Wi2ARDF3IctXK1dvOQB8yAu1b/b7OC3
e1JHpf+Vu+JIihArnLxALb5iODjWJaAzOn0hmkIEd9hPNSiM1GA5K/QAuPbUbnNXmG6ZoM5aYMBM
3xn5ugf3oElXfbK1PRou+ct5v5D63pFAIf50o6nllgadCp+Zly5SlCgeHbQsdKbieFGJEtx88Zs8
o8sCPEWQ3y0VidLEuyioYlJP6gpHCgmObsKn+2SEFLfY+hZ4nW9L/dpRgdQl6yU4VuzjQ4mRxwXn
Ow0gZl6SFWYOC70LXXLdNmtaP08YyU4vMHOSxhdTf88yUB5sgi+9bTw+oAQ+FM65KfiKDcLN2eU1
eRTLLXrpsFdXFTak/ngkQ7Cmhaa57aAsyt9PxFqV5Zs3/BiWtRH/bO11qxoqlX68I3GCVXstGfQu
hkq2/c1h74b56AYXyoKENKf0wGcOQkx0AUQ2Qp8VTl3xb9czGk3tG4kVPij19CMBgtVmm9hp40FA
N2zz8gCCJlCdnD+3sgCL5zq4FHlMR4/49ONjflQjfoKIZ7G6um/IcAgcIEOWMXMOA2ZMrhMdawJM
u1ctEJV9IiDIfMCIAOP9tNvVpBV1gooiYLj3nncHoBI1L3LVi1ZmQQuc4xaG0E2MGgmOgOU9WtMS
ix8vcxWD7ydxFizCs7bnrSjxBL7wD/QJGOn10XU6tWIPxmEt9bE2XcdoKKhbYj0EK5uKuIgfRCGo
n0gR7o0paD06upCC+fbbpgEnaltsQHj/0KOE7aKGfV4pie2w8cYCEQVnjAHN9KlSZCgK26d8MftI
1nXXv1sDjVxNV5SspWIsFCCx9hq7OcWXgAfyZDAFYOn1lDXfqgmQdqO7DVTEGjLkPMqcnGQczgaf
4z/jKEH3Urd0bIJ11LFfOWu/zbN7WuTf5mEe16k1XpZxc51n7ksNPGA4Le5VnJRWqA9LG9K4DfZ5
76g4ZmTf08QeZY4Bw0IRkUtgmkyMErfYFs0xlHNQL2E1uEboId+NsE6JhJmromOTiuTsP5i2h71F
VjtCvQSbBMsyonQTjIfY6fD/V4YtqY0Koi8r12L73YcsIZmyU3fKXBuyGAhaS7Krpizs00hfrodl
ZVl3DMwCnbY+77SmJK6cSBW81sUC9bqnBZgKypxTtVAvuzKNun+NY59d+UNq3Rix6/yKZ+o3m2QY
sUizcPV4n+jGdDezokKLwTRa9Dypvg+MqZuivuvRxmus0cBuTy0w3kmfuOs5TRBYBkCwaViYVrOL
/4ezb+uRU2ei/UVIGGzAr9DXmem5TzLJC8oVDJibMbdffxY553y7m0GNEkXaDztSqm3K5XLVqrVS
Eb3FOR2yTWU08U6ELVsp4S6Ea4xl4UQCNYiJ2zmW1CZFZxgTHfLIILFmv2h+BD1hTPede8rbFeDg
0sk8NzZLvrsInmtoGMNwrGX5nVGbvwhmmp+1IbIv17/bmq3ZZxuEkRZVClt29NzQY0n2YRr8i4kJ
sgrQMnXnvm+VNiYjNI5bxn73+SMU4FflrRZXgXRukmXHMPZ8kF3zIhFdjSBjsmGfdqaPrgLKmmsA
pKVqAzBWkPiGuCmQavPShpXp1NJ/dksU/jDQ71H+Q+rszsKMnh6ynzVxA0KTgMn0MEJBJkrF4/XN
JNMHmV9G9iR5ipuBOWweT9PMbEhtTx8MSgRb6Mh8NrnR7RjHuEOVJRCWZvTFrD3MXJjitmfC+OIm
2bMk2tmCLMVY+bhLge3850xh4Sy8S1YSMU6xtLVjv4MMQjresyYg6Y3kr9eXvhRhsG6CkTJcThAm
uDSVY+I9VmkiA8wgYfZBR2EQ5njvkCEN8epRRrPWc120CL4iiKMCMYjr+NKi6eVdak8WE/tXQ7Yd
GvDVeHDW2ilrZmYBO4TKbEdKmEmL+zDZlOFJJ3CvNdqAZe+FABy6gg5uIT59y7NvpbssFapKZRCl
brJry8JPeHKXDMMr15/jPDvVmQ4qU3zWjrHLs/HIrPfrn3DRWwDinYg13An3dvkL2kjJljJcTQ2F
LsMn+LLfF/ta/JRrgJo1S7OcDfKUUNqaLsG6YRuevps4mcotboTujmXYrVSAlvJQeCaUdSACgNth
ti4jGtrani4/JMO9L9N+2NSaruEZlqIcnVIWoMZAgfTBHQdBIfWYY/eqTZK+9RimNcfN9S+0mD1Q
ak4DQNAYNecwXEBWXVoZSHLNCKRDN/3wSXu7erzzwPYHLQjibty1CeElTDKEbv6zOQsikQihdsJh
04L4UQFhQkSx8ltr39vhrrI2o/MQV8GAIGe8V1aQgY2iMDeNPDrFkRdr6feC2DdmVtGVwmz0xMY0
PyY8V9ODHb+mK24j7jP6K+yfysQ3Qr+zXpzQH6MtgaZN/cDSW7vYhJhvrW603pbdl0xsi2R3/ZMs
ORfAvf9XQAVye7O3FAmlUdtEyUC3feubU3LalIVamcVaCkIUwEeowsO3QLF1eTR5XyBBz7QMmPlr
VO+l44ILz8M8/T+ALHFRg36WU9QVUfC7NKRTpXpGOwkA9pHje4/i0VubpV46KQh0QAdCPhQMPrPA
rYRXaMzkyCAf2MFl1cktyMEgaiVRm3Z+fheDfxUvJfCjTEwsl0vp0qyIMg5IVqdyLvyxI+ZDC6q7
m9qs5MauG/Op1Za+kUNjOsEg4/zzdddYXKc9fS10CW38ufwBUHASo6PxA4zqGLVfzHAv1z7XUuaL
Ab3/mZj+/uzSqEp7wKsOJioZ4wjcjc5WjJuoNYGB88BWuP2HFYGdBE967Cr+XJqzq9RWXj2Za62A
Sn6Ke7YdxPh83cziqs7MzK5cXQG/0FTwdjDyganarWs/Nz476pUbx3IV8zv9ax/85MzazE+sSFgj
7WANj/omex9BJxXLN9y7cfm58bZFYfreL7M6gobRv77OP5nvNdOze9AcVVgXA/azjPeWedPW25if
ciOQ1T7KNl6V7WvzxilrX9EfobeN6ReMJIf6Uawx8i/FF7y5J153l2FEd/ZhWQWAK/OwB0YygbgP
ZbER0Sc+rjzUlk4EkjWwRkJnHm+O2YngXVYNBIoQ0Pwm+7onO0/F2yG0V9x08ZqEEByGjS1oTKFD
cumnEXNa1dXTJTGASWcru5j9Ntpap/4QWkm440KHW7DKNs8Z0lUXd4khKGBtrr1GL7u0YhfsGtO0
LsaR5wM9JGm0G6YtXLnbcftrLn3TWMNbLx2XcxszB04Bzqvicbocos3o+ql1sDJwVxY7kA44/4Dj
xVw1Kl9QV5s+4mxrNZhCcRliQfWI60FbiZ/o5B8C57mNecYhjR6JKGyEHiaMoAJJjpaKv7tS/Uvl
59zSzCHRZnCNKMd1l72q4t5pHvrxZCYP4uX6QV/8QmebNgvT0usqALvxhcL0JVLUz6AkTTeQWhvp
Hhn3SlhZ9Dm85vEYQy7/QRmzZo3TZGSa+2G3XrLPrCdnjTFhKV6AVPX/m/hzAM/uHWuw66qrpn3r
Po/dT0ttSB3ItWmwpdzq3MosKlnCSm3dYSENtLEtrXwQWVz/MEtbBaAnZp2hw2qCU/AyULC0RLmR
EaQi9h3D1KkE9nStDL6Uh/ypguMVg/fHXDOJ9xhCU2g8oiGCmuJ+xFSmjLVvlZHfl/smTzdJt72+
rMUAeG5zdrE4eUocREHE82j0aX7XRDUmam9NueuGQEX3oNAAcu660WmvZpeZN8nlmsw2Iew3v0OM
JkpqgOPxTgAGup1Yy+SvZEBXtf5ur5Eg/CknXBpjoNCdan3o5GJccBaGWJTp3G0xkqkZ+tIYhnS8
1h/Sbes60Mb76YHnr2PvJRl8HsXIk3fpIP2U/7aT8SRRHtLqQPs77r405tHxniOdQ5M027ig3VkD
f37cl+mncuhk4/szSKJf+pgp+FCOEj81U1vRPRP5BY+31sQbpf91/Qt8OC/g3520SRGXTbBfzJ+g
ioMCV8VOBm1SKMdXI238NBvXFFA/nJnJCmdTuRUR5sN3xtx76eQCrQmMu483qlBvPbcgD5c7b3+/
HIhSWuC0t9E9mtfzWrsJUz4iWzDj6JtEqWy0ouC6iQ+BGWuZ6LxQ80eHiszBIXlj2BkqHijmll8G
+6UZwXjd+ySK/Fx8Ys72urWlnUM1Fc84DHNY7pwgwM7LIR1ZjRaVqD8xEt15cf2JR2vEfgtugAR9
GtI1MYLF5x1YAo0xIaMC2Y9pf3YH9aSQ2V5fyZIJixGM401B88Mz0ew73XMcqSAutROAqrRBpFlj
w/pwcDDnR3G08R4FXf6H0nQtMG8MqgAZkAwpePdq500QsWeD2sForzSVP1xosMXgCqAIoZMQ6uyQ
ilC2fMgo9sxDEeG3QTZyfNT9p+vbtmTFAQkOODQYypZ8cpCza3NgHQpfBZvKN/1TYn/HwNKpzD1o
KY4rwfhjJRoLAsE46lHTEUV54tJURSNH5i5M1SBu7vVNa6MTc+DFwaC3hAX9uHVQLEm6L4l7C8DS
368TD3u07xgaMuCOuTTONehKy1bm4OMugtjdu94R70kf7YwVQ0t+CB0lOCAA1BhhnmUIng3hWj7A
EMBdwZDo+z6iT9fXsmwC6S56kRbITmdrsQqzjilYDCEhGx1L1WF0si1/XLex5BcTmBhvL7wTMEh7
uV9RDF0NyK7maGB991DOcr/UkC82/1pODj6BT2LC8+DpeOzNzOgk7bhTY7fobVHxk6TuBiP3K99k
IcpdWJklu2h1dDYRsFKXmN0XNTQL6E+Zy5Vey+Ke4R2CfUOxGm2fy8U0giW8aGEmct4FdCKz0K/U
ZnWG/+N03LRp/7ODy+jSTuk0BUs62MlytTGq/dh/tYubMbb82IE4Kr8vUJ2ogmyNsWjharqwO3Nt
q+JZ1IaTXdpsMbEW5C33k8zbtj31qf1sok7w114ILmHCgG8Axw+qZpcrzftQNH0DBRfELtCTFb5o
Oj+0P4Vr83gLn+7C0HTkzsKgA2w+sQcYUnYmX1xhW0e0dovboS6/pmCdXlnXwk5ytKQAo2Au5sfn
iAJtYHKc2AgSqkw/gd5s00Ra+xjH8hMzP9koyoXUWrG5tETII+F9jNzC+1BQSV0CYuRE54HdO+A6
a/023vAcKg/VSmV44bQhwv+hgJ6ulXmVU7RdXXkuQgdq9DeezGPfIegF2O4a1cvSipC8upYJbBfq
KjPv4INZtl2KFQ149wuo8vInG8ootb2yc4sLOrMzc47YNKjTihaxMHT3gkSB5cpNqsbddWdfuiD5
+Xpmd3EfxqhUSawnHPNNmo7gStwpd+sMQencQGW9B8FvZWwUZjj1eCvsvwX4TG8lzDzCQ5BIs3nf
IAeZ8DRUngcc0wTESLfWQLfEKp6vL3Mhhzo3M59bCKkmmZHBTBTjGRR+7ezqhZrFprHIoSjXnHHR
2nQRTyVENBBnMVn0VW903ohFwS3Msrg16XchfkWt2sR4/Vxf2sLFDLJndIHQD2KUzh2SGMoEUghL
s0X+aEj7zq2+Xbew6IpnFmauWJlDHUkOC27SBnnU+iNpniFUseKKiwthDFQJEOFB4j7btUbkg2yh
whMoL3oy3f7FFmtTdNPhvHgu/3mZQw3KwQuUQy3gMuIWAv9bFgzO3ofP4YSpKl5dFDto6Xsveb4F
5aVLT+4vE7z8uWz21/dxKXRAiAfswlOKY82p6nOqqpAN4FJPvIcEtai8+yH0NjTHldCxFOjtScMN
y/TAjj870jWTHbEE4EiJ7Z6AiN70heOHQ+pznu1bj/hCrl1lZHFtKEBwfEDuQm3ocmczaCbmHaU5
SCbtzzTqjw705L66mX1bNuyUa+UEI41fndp9Fl3f+SyNybGmnXkTyurIaG3vyqaSfkTst+u7/rG7
gI8OJArS4qkDBdbyy5+G/hfqjlDKCKpK+Sy2/c6hvtOim9L1ydEqwh3rwDBlVNpnSRoQoGVYfkox
7dECst5WnV+x36xam2ubdmTui7jO8fxlOLTWvHQD/w+7JEZCnTfuBr1SLP13Wqp9Qd7yMTCKUyk3
13di6Ry7DJhNXP4cKukz7y9do0HnPMsDAjbDQ2VmNEjtuD8Vdub8iynsO7InDvrE+VmmnlBhzrG4
oh5PfEBTujdfHbd7ub6ij8BN2HBhBShedDg+AI3Q8HSkOWWlI0RB3TR+axtxUu2vIfxpd93Ri5vY
Z9oM0Mt9IaLfMrCkbwzLhMSMJisJ/9IHBVE59hV9cMbmaOm6ZKQTQ4inZkd8WwXgPYyqHdQnQsDx
Bv6q45WAuXTmQMQOfVRcneBkn79jMs2EU0fwICvyQ/3ddXd5OQZiDRu3uLAzO7OXjFe5seEVBsr2
7VvTP7b50WQYtUJ7jJ9IuSu7f8jlwOcIAq8pTKO/cnlgBaKkEXYxDqwHinFU1w2j81VNVsLk0nE4
NzNt71n6TZsmUQT6oOAZeuzcwm8wZOGt4cGWYjFCDz7TFBitefMb50BKrgXOXH8fxidZg/jaPXBz
1+TbeE2Ne3FFZ8ZmHyo260LJLMH1Rk2/qm4tsVdgrrx+5paSm/MVzSJ9qiIFFBtWNNQ7w9VBjiHC
uLhrxJvV/ouD/7eeuXhji8G7LotgKiJfSu/Qp0+19VqtqZIuHqMzK7P7weFd2isGK9w78vLzUD4A
Z952K5f/4iFCSQN+gDcYxq5m3hZlbSIkHnuRHW24/mVaAtXWz64Cl4MhdsQ2A29YS0SXHGJi1OLQ
p8GzaB7xRVJYsnbhEMjitzyr/KSOtt4aS5y35OTnZmYJYkNAm2NwmDFQLn/TKWuBd1aiSbYtc4cX
iqnAcAeO6pz5gIhouSkJb7/hSu42AycRBvi8NjMCpASkePYso/nUayImMJPiLuDSNVxtiIF04nXh
fpfDyJ9bp85KFByI95KECX/qHZDztDJUXyr8K+jGArnxnlXQ5G3iIkp3kUHbBs0m0Gj4BCM58VPO
swabMoQKXK5JBS5uyzbTHQXJVbnVTpWlB1W75WMZVqP0RZLVma/Lxg3cnpW7CmgFGTWYbFW0yDO/
j3XJ/QHdwHteN2T0HafPfxrQBX0fzLQRvnABWvRBToK3VE9HJNKqinRAk9JybtLWtTeWG5kvXdX2
yUnTwXkkseT9FowLXbR1eyt7AOux3gCpHDl+TDF5RjMglzBda4afaOul+sZqlIy2SWe7D6SW9TGO
anfXJy1CdehFSHQq5Ulzw4fEfeuSKmp8rdtsT+qm2Enqlfku4Y1Cj1HQ7hY4yP5baMaJDrreKKEz
ZJXZSpqwdPTOHWcW6euxG6Hdh0Mh0StT4b0On11UlLz09XrM+tgIRJ6A1tPESIziAHSpLk+fSkwa
k6l6OfQPeXEAY15i7obqDYy0fpnchu7RNg7XbS6evTOTs+ul91rl5gbKLTWAx6VVxah9lE9ROX65
bmdxD9FtRBcaYDWc9MulcVWNbZ7BTtPXhw5o/6JK3hLbeS51t/K5lrfxP1vzfnc/5BDunerMo3Mg
3ndzeGqoCAbvGy2347hVKaTS14RgFp4WE5Aa3SIHVXRMjMziM3AdUQ1IMCqA/BRVj0V3qvsfUfxt
KIKE7Qa1c8UrTrePOVarbPzC2oj0vcm+X9/mj/H78ldYl9uMuSMvbGL8ijYFvjF8qYd0k5t9EMab
rvwci0ColdfqRweCRZtNOOSJVXi+7pxhklXETR6kGC4qK2NHhXfswjUzC5Vd2MEzBD1kB73MeTsu
7FqnzMYC91/nvFAOgd82rg9NzG8cGy1iaaVdENt42jWiPooCylgg5Pb+3rWmX+FM9Ml4omHo8HJ/
QwJkMkmRycvqk+C/0njw7Rq7anwx5Ld2uMfg8DCuNWgWt/jMKL00asowi2qKj9qz8ZAQ572J9a6o
6crdv3BusLip14AiOqbM5nUHE53BsACTKvjXQSso72v+KnHfywcPohf1VqqTDNcgwh/jwmQT/cJp
S3H7zY4NZHM01zXcR8lftUrBV34fhgMQhL+uH4zFPTyzMzsYIefFkLlYW61uiux7I7eke7puYvoM
l0/ly6XMfKOGfg7AKVhKUz+NZuH3YA+/bmFts2aO4FnKZXGORaTAUCNqH1PhPbkg8MUkzYqpxUBy
tl/Tfp49O2TpJeilYDG592C4Pw3l+GMP5rDQD8ldR0JfgUvn71eHEzVh8qEDAlGGS5PcrnTfeajx
Wg2F3s7DIO7zVuzsNVKVJVc4szMfQOtiZQ9mDDsxyW+hWbNtnGwzZtFKrFgzM/fsPmupNmFGg06E
Y8AolvWmlGtg84XSOJJEjLw7EIyd2HZndgDsKoXpoe5Zim5Et6QL6a5qo8w+Mu0R0CXUidhi1gql
K68y7oUp2q1dD/lXr5PtraUmDciuBvTn+tdcXP7Zz7Iuv6Zr1xQ5NH6WF7YvRUh+Kpdu3OLlupUl
Nz1f/OzMkVyN5RBik93uM29K6NZh7rR6AuIgNkdkaO9onV+3uLguD49kVMOmHGNmMSpFWsYW6r9C
eOEuqUx2U9htiv5itkYRvhRQMCw1wWkAm0ROeLmFUHhromIypbV9V4fFo8id4PpqFmM+OlKTC0Hm
FWLnlzbiME2a0UQToAIbf1Rjhv5gmYem3YG5jfBHy4n9Rq+M+CyFMWwfcPAoeSJTmtk0DA5hhR6V
X9ZHvkuaIBuHo6R06+TNytf6+OYD7wpq2BPKDdbmcC435VU9CitHV0/6o7EZ28gnzpfaOuXdTV6/
Xd/NxYWdWZtVNlzZNaOUsBaj1OVBcdxsUHRQfrFGk/Nx/gySQrgskXByJEMYYr38bMZYZyqf1jUw
E1TNzc7mciMAumyUESQu2XTDZwC4g6HqT2Hm7kLowvz9WvEDUPoCImvynstfIGVRQhQLd1FM1S6U
P7QXbySA9yYXK9/wYykH0RqlU3QyIaH7AZI3eikvxdRbF0qdUB2P96H09KYZQAzLxwH9dRZbr9dX
t3TKgf8juIxgEant5erKlpdcmED+Rg4kt2qZqSCqunCrS/LruqWlCDYh80BQMElizvnpjBxaBNyQ
BVqLdvtuDmNXQ+mYuBC8UtT7VjiDemAi6oDZQmcSb0IkpysbvJhbuw422ASByqSefblaJlon6lMX
dfA89G27Qyf3peJ+n39lw4NIH0r64Dj7sWp219e+uMsOCj6QgkXpaA5PJ56radQ5yJiMbwaFqBCe
8nm08kBZqL4TpBNADaPs7WJWcxZunDqUFgOMNHCt2K+HfVE89smTI1H22XfqXjm3lrUbBQ06JBvk
C0oP11e59IU9AAso/AnouHm4w1iRlwMQOWGSHlqv201g2+aReXd2cux64btuvXL3LkU9NNZAAkVx
dLDuy+/p4WsSlWHFvfdtJHidPErg2BX4p9x+E6k12teFA4pAgLffFJDQGJ2FAqsqSoxlVRPq26tu
q4F60ImrYxArU6QeNipN+6bxVLiyyqXMB5GHQsOJg9cWUKzLZRaJpTMpYTcfdj196Jjfco2x4hav
X6iqnDgLtPfbQwsNvYkNYX9NxT5NVgEeilFVDBXi+F7aD0HCYnQNGI6kddOJH7R6iqOf131nKdCf
2bDngKbBZSFzathQnD5ZlvYltA1680fC0juAEQ5op39touELSpu+pcmxTNcISBec6eIXzIIDajnI
jz38ggKawBw0aUrdg2Tn1mn6DQPAbhDJWjyaTuTsJYU+2R/5CMwCfsA2VZmd6pHQIjDKaHT2Buvq
dz1G4SQC2DXPMSq3T5VpMLmzGIRe/ZC5UXRHIpoe3LJo7Z3OqHmTcK9rVs4yXfhltm2jH8oA3cYb
+fKTO31b9MVUZWAJ2xujtyvFGgBq0QTOEmYPwJLxQbyndWQ6uAOCMei0jpWFgi8AGde9aiFPIZix
niQmp2fDh4e+Hio+aoYng5QHq4qg43dXC8vncbjyKZcsodw3UdEhNnzAljpFkqVWhAgvki5IwD9d
8BtWPEXWv9hBjgfGCptM3dbL7+JlHlW4A/BdpHlLzB9mVR1Uj0ibsDV6lsUjSdEOR68RLIIolVza
sgy7pLGbTqx692H3hqKMb8YHkqUQU3kwijdH32p2I9u32FnBPS8dxXPLs/yyza1axDWyEnM4udWJ
5EeLGFD+u3fjNzIerjvJUlYAjP0EEHLx1Pkgu5TQOJKDWRRByekdLaznoX3lbbmNomJXJo3f2N3J
NNM7z/BuFAm/XDe/tFYAeCGi4E414z9f4awAIXTDNKTlplubfxpY7FuFDb1oDxJs5juc9baJ1sip
lleMTMSZiu8YNJqdbqMf7DiMsOI+Za89ZjyNgWx60qRB6kR3DukwtALN1dIOWPhT0rWJg6VMBcJT
eFaiTQ7wzfxCscOYuG2D01KoO69ELn/0OoX+8gDo98HjW4/vebjLQD6XoBa4S9c455Zeg8SBFutE
0oHEdz4VVHMRKg3B9KBLjgQ9qAaYAGr8jhEbHOOQDUcanqB69PdfGphdMDH8wSTM0fwAHUdVPF0w
GD9P7tKmlpDxacoTlyBf1+LeTcJvbcqblf79UmjCYAzoCTC1gNL9/F6z6zwTVlMEtLKhVJz7roNk
F6AfE7Me11e4kCCBBAJdVTD5AgI9n3ANS1qbboGxuJb9gDzIHlR2mwbvQt7URxc0+detLX1FvCeA
aYEp1HH/tCrOjo7OQjC9czwpkPq8/BGxtiB1YqZb4lXIeB9bbgatDncROpDXTS/s6YXlWWg0Cujd
dNNjRoWPXZgETQ7EUhbtbHeN5nQpCsMULq9J7xLuOstxjWHExItEfGhG+4aiDYub/y42oo1d1ttU
Ul+W8a7wnkcnvh07Z6/MtRLp4mJdC+EJFUsc2lm0yEdRWXGOxY7GV6DHlKH8snlWaDBf39SFSIip
EDQcQP5no/M8W6n20C/GmUSaS/RN7bVbhOrAqcgPI28OhuyPWbgmt7GARpvEoHChoqGFx9P8zUJL
1wXbL2ym4siKg2A3JNrX2QFvz9w7xONGup+ZcZfznZW8QS7Kh3Yucx/0X5PnIq/GgwL8Kbi9KbRN
L+9abfM+Ngb8jgTVhXRP7VeXnTwo3abxLc/W5DkWv+h/1thseqDth0qgx46dhjRBY35GrWHT99Qv
10LeUkBAMQP7i4rbRB15uawws4ZO6xGPfrMJAKxAx0U/56S8je30uef103UPWjwsCD4WpsAwQodu
y6U9ZfamwFuxCAgfgOArIcyxS7Xp0/IEDhwQ+IbiOcw/CQ/cduL1uvGFfBaVqv9sW5e2IeFNzBqd
c0AWI8DEkzsSr0FWpxMwey8AMQm4IGofIDGd1y8g9lXGXggGyczwth6gAMwckAWK4/WVLN3PAHpN
MD5MsU5wlculMI05d9qgo6tqXuxFFFN/pDJ6kl7ENy3rs32si1PiOjAO/IwaaOLH0YDEMGJv4Fdv
jm0hh5Vk/s9FNV89IKN/5F0w4jdHDcgBSUOi8XFrVPLbjPgdtKwr9hMjmbfUnMbYEYDpNy4cv2T1
nuo6AKX6QcjH2nMOKWv8EA3UxBG3oefsY8sAmn6tzbe8dcx2Qd2BChWdj6u0SifRwOEFeQs5+eRG
p+9J6ANPAorit4SWRyreibJ9y+leLZntkqT2a3Nt0GPJUeAeIMfGcwTJ7SyU4oMQkaI3FwgbMzqC
kv4AHDJA6apeSdWXLeHd4/2ZVPyTap7dwajfVZmenrAJtQ4eiQ+qzbZO5u6vu+RSxEK7Fu13hkow
JtYvPbI3bSPBjCq0fQBIKdVBpD8FponpGkvBYgSZcNN4DoA26UOZMh8wwdUkmIsuqjC0tjGUfnbM
rBskEkb71nqD+5loQg4ydss75Spy5zk1uaV5CS49wqO1iDaF4rnT86n8AgwrhkDnBVrINFs2m8Qq
VO234i4sfmrjt9VsXbAlW/sq32dr52xpq88tznKbIS5rxSfZzCT/UplBZqEuPDx09lq3f+luOLcz
e+SFMjQLpWHHsLKdUQFwxvvA6NURYtvQSolXwsdSdnFubuZBnR2LXnTYyKx5H2sQAJQvnXg2jU0R
Fn7Bd9f9lbAp3H/4cGgaoNk/kVbNM4sxkYmb27hjUQIBLlPWfV/vFSBfaosj49zUjVXZ2wh46t0A
vepPZllbjwbjg33TuLJFr7Ik/c5JbUh7aBRKImDhhuHJGgrTDezRtrNHRJ9qX3Y5dQ8iTPtvKcFo
QcCGyN7GY4QwGHlReqsqDoELC/OiNWj52yLe9syobzKzMLZicls7t0Kw+2iT/OSNqQ6W6tJhY0pu
iE0bJzlY8PrQu2dGlQAxSLzy0Y6o+VpZJHtnpgQTl0G8EVm+MiMzoIKEmEIsmuSoZWcjbx046Nkw
QIff4On71g1t5memEX0jtSg3qHrWL3Zld+Vm0FW31UljfsXYAs46NYWDoSAZxc6OxZV1E3UQDvab
smuyQKqOxXslgQ4AfnEilCAZnUayzAOvLPB5Npm2Rp+XPUAeSZ9XCE0guL/p0piDsjBKvJ8FhDiC
Qbv8dxqV5ChtLvaoEgwbnmEO6wZ4etA8NeDp86sCm+xHKhmSDTT7dAAQIbQHtUnlr6oc9MkZeaFA
YZmEGlyyGkwa0GZhvyUPm29ENIMXpJGqf2hF8pcC2lGhz6rB2zSewX9nDNv77BZudA/1DDMJoiEr
MBdBxzsKTuNtW6fQTyC49vOOe/s2D60eI+7NUTY6uRm7Lj+i0GUdzQZl8KovO+FbeQzB21rBw4y6
t/MbxgZbnnJWeFvLaEW0AW9jDia6NjyZVmnUhwE8Q9EmtUzjJDV81x8Kq3i36gFImBCgQRrUw1hV
mw7Ca8VT2SfxrVMPNg2qcqwwudNX1SRUVii27dM42iUxWg4GG8kLrXsxAv8MWXbfsguLPJaszQHq
7IiOTkZT23d9Z6mtjST4O+bdqz24NYBNLeEZcuWJsRjepyEP9NkQUe35sHFdN/AeCU3jBOxqobWP
q5PVfUnFvZ36eXKwi9/1uBnsO8dbnX1fCAh41aDGg4nPib59FleLtuGVSpEZYEj4DiNi9yz6mUL0
A3Qvewvmhq7doQt+W0nhqwwAeFqsBKWFEAjCLMD4ASsDife8j5Ab5ihjRxdAahDfCvbsTncUp9IE
9cOaGN9CdEcqjH4m/oNUfB7+slJRObjIC4pUgYwBJesQxBIpphq5laES69Z2eovBgmSN22rJMAae
MMCI2TX2gZ+DGBlTpDFQ29JA/d6X0kE/9TCEr6EtVrxpaT9RVQExoQXZDkT5y6SkHDrE6wqA6VBR
1NEqWtwQs9eZD3pb8CchfOnNGJE090ftdGvMNguZFzqZHtAwqO2AlH1mvbEHJcYO1im0oJWpcZGF
x0ysqWAupANgCcSAPsWTAGCGuRmUIr0yLpEOkGZbswMUKHBjv7prT8Wl9B5QCeSr2ElUAObeOTh9
aZeRwKgf9uq9Qp8WxbgBk0RBAzg6JFKdCL8iTtIBcO6Oho4/4JL7Gra6rfwsitK7PCLubaxafogj
B2By3Ia3Vt3ZW0KzFkUL5aThJm069EUzByzhVt3Ga9M5S0Up7BYQ/taE/wUI+NIpeCtyZmqIWpcO
qgXx6MdZvs3Gr7Gd+yT+ivkZK9tISlbSmyVvODc7+0ypyqVVJzCrWbct5as9DPtsTRRw+u2znAbU
KtQB+mqC0syT0Saz1dCaSI5b1KkjO35II71CoLBmYnLH8/dEUeNgRzAhZYovHMZPViP+/s0y9ajR
FAJ16VSBvrRRV6bbZgoSUp5ZPufK+BaF2Q6iAiu5+5RRftitMzOzgoAWWe00HsxAQL3MHgrMKMTi
lHA/41u7/Syd/fWccyHyYVlYEgZaHVD9zlxAVqgeSqbAcz/Em6JoHpLR3TY9xSBCuHHlsHKbLJoD
x8U01zp112bmktGpHE2Qv4eotpIx27LKwTwEKL3s+FSuqSQtxFqKHvT/rM38AnMYvZEMsFYbD2On
fMv6qdJTw3YxOjT5WjBa+nSY1sD0IE4wSJ5mHkJTsG/G3aTm4vyi7pa7+777nSWvvAs3lf7Z07UW
+9JmggcCACcOJBxKVJcuSe0edfMorYC2w1hkEZb+mNHe12kSDLE7BNrR3697y0LAQHUAOSzm4qd8
aPb5ZNwXvJgoGooCULHeeYgitreQHfvX7SytDOmhjXc7KJA/sAt5w+AKnDUAbNW2HW/BLepjjiau
kRyujXwum0IvDdEXfBBzYK0dgthgzACgcuv3wjQBR3sbgOsrw8OwVq9dchAH82P/z9QcW+uIFHkU
AVQdE1xWfd851cYancDF6cu8b1JtmjXmlaXUFR/sP5MzFxE6B4lND5MulPX+D2nnsSM30rTrKyJA
b7Yslmtv1N2SNoSmJdF7z6v/H+qcb1TFJoqQZqFVA4rKZJrIiNcU+YtF3ib2yVYVogdQqHY2sWvp
dk0OF+I+tqxN58orGKOFZGCCTSGnb5F00FI6X6a0KtsyHJnhGMPUAOVqSyhva0E8muCmL6+btVDT
gXByEcRCKyvCJAtU9MXBLDRHIHGt+wjG3sqVs3S0gMuHcYEBG190thOUfrBKcwB+Grbp1sWewJGF
7Fnou21oJFszFrZ9n61cQUvX3GnM2XFmeKHutyExY7zt01KhQvh8ef6W9reB3IBKHRJ0xXwzuOD6
1GoAt5hrLmKLsR31AO7MFe3cxbn7HWW+D1L4aO3YgUseG4tihfAaRNbdBN8VDPyOPHXfemseaEtb
72Rg8xp/VueSPkYArnX/TY8fTPen3B+DajvGD37yrLc/Ls/j4jo8GeHsFg/rQBaDKZzv3po9WmXb
sXxd1elfXA8nUZTz1R5odBOVaR5Lg85FF1JQj3xlZfcunY+nMzf9iJMtldH3kTqLIJCtbbk/SM33
Un3Ugndd2/7FpE2ydYDlTM792XCasKkNKWPSWpoCoVg7SnDALslyXy/HWVx+J3FmIworq6EZzYiU
abk10buZi5tOCndRbH3RXPUqj6K/OS1OQs5OCyPttHAcCZnUFEZdx/efqgHpTFqI2rvfrjW5F5cf
LGX4dgA16Gqdf7PBq8xYNqbDyRPsuL3LQaK1waMWrbUMFhcHUIiJ14du2XxbjW47yGJCoCp+05Jb
Id5BVd6k1ragnvQXX+0k1GxLpZTkjF4h1CDciJFsy0mzjeMrj9pIFN1oa33lxb11Em62GJVA8UWr
nKZQLHaR71573Zqj+Ec7CkQmKDj8O3uzhZgEVhKoDTF661uhPA6Yivu9bQ5XNcr+4w7OHrqGcX6o
wwOOcBs9eOmsJ71+GFBrq4RPl+d3MVU4/TWzNQpeFH14lV+DIVZTXtPNsw0Qo23l2bl+bZGCySLs
42s/3a7KYPzq+MyfPUBAsAtECgMS4yxPEXS8ocxqQPbAlL9ECpWmorsTGnITKdoPVmaPaen05VcY
3zCw3TWzwuX4FGWQ/CBPAdh+vmNaeqJdIMD0aCT9qCgtxmWxnTYvot7aaqIgNQn3N3G/qXr5WRVX
Toel/h8YWdj99PEnvbrZ6DOlaUGRMvq2e+tS3XHl0hnMSQW9eHUt+UiZd5v3EUuj33oapnYdOYde
35TJqivJ0tFx+lNm2wxALf4yNRORWjDd/a1o/eBlJhbeYWW5TWOaf/HTQLMZr2GxT5wsUjWD9Dd6
VUx8A3K7yj7pbYOF476g+hLSNvDXekhL1ZbJ52RiqcLOQKTy/GMDK4jawmK6PSWzUQrQ9O+K+JhI
2xAPiCi894e75C8wmGcxp0vp5BodVXZWUxCzoJBfbOVgUGJHD5MO4EjQf4FS0T1dnuGla+50lFNK
dBLRH4M8aSUiolkZCtdRjhZDZvv9RhFvw3itUj2dDh8/5//mFLLEeTRXKoZQzvmcRor5UVYdciDt
hvXj8piW7pvfY/qIZRhLwMvTmIa+2WRuQTaCL17wnFgMc1xrai4eibivQWSjgGVac4BNLEt61uCE
tNF8vHfGjSg+amps58YnU/8HzG6cDXagfs7c+yZd2R/L+/Df0HO0TdULWmQOhK6LftfJu6RpnARf
sOAvdBUmP6lfWCZOnw/dDaPsIUzJREqyV9/dlcNG9m5lsbMl5SoOHWPcjKuuyIub/yTmbDcY4xin
UkZMndJBZOxikfowtf5wJ2jXOsqk7lYXnED6dnn5LJEizsY62xNBawpNLBE3TdpNaR3L+k7TOdxx
ebwB0SkKtUNVz892jWy7+toeWfymAMrBNE1+T8rshpXoBII8BB8fZ+VL04WPQddtOv81FtZkpRZ3
40mk6Zec7P26b2OErYmUubGT+76jwBXOhXR7eT6XBkT9mNWjAD9FwPY8TCa1PcAduIqxAP3BCEOI
fR7naKqqXyOpWXn+LkYDuYkNBP/UeRvOLMpEEkSoQoJMyuQqIET9TSIUj0hDbi4PbGn+4A7+G2q2
PpVcjtH4IZQvwEuOlJrmM5xvJ9e1/eVIvwqs84PzNNRsDg0t9ds2IVSWXlfyV9l60PO7prjx8/cI
G9Xxqyi9Su5Bbt+y6AkFKmvNx3XpTD35Ab9syk7WCk1YvaKlTOqTfU+SK9G8mZwlTfkhCda6T0tX
0mmoWZ7TFq5aWSDkN9Vo/Iz81ygN7ExvnVxg4YBIbdV4ZXoXPySFSuCRYL8+CK8LoS5EVevyIVPt
CLr4pcl9p2j/gskB0vZ3mFnWpJg+PTSVMGSR13Wm7kZCBL12ANu34gW2MIfwqpFB1AFCw4uczSHO
rP//c6mCRno2FNm2ExNMMDzjIaSq5mhlD5WtrcqVfGLhRYSOGzRBkw4tRcVpqk/XCfL4fpL42UbL
AuEJoL7lNDLHyuX9MC332XagaUgndrLEQ09qth3GQnGzROFhjIaI3jhigGQIskJfTSocMV5AUrnC
t5aXxoUoP5V73CpxO52Nq8haKobFBHuDVaBAgY6bFp1cbOkaDWkC7YAlxDaQVTvShKOC5KBheFut
Dvb1GNql11G56hxX77ajbnwSM8k2zZhKaoQQU+TkqbWJ5Mi5PEkLJ6GGVxqH4KQqQ8Xk/FMMPe5T
fQ6oMa0qbDzJRkI7Dr8n9ePlOEtrTYP6yj+4Lh8cCo02Fahi0Y/v672G4aTrHz0QiKjnqPXBYB//
t3CzUzeTylE0ximc95JZvi1Zd2F777svadfaq8r+S88AVK2BBeJyC3Z8TrBN8iLoK1GHxtw5MRZz
Vm2HkeRUMlBfu9KOY3abrdEyl77cpNwNqIMj6UMX0ZMbrffjDrJD6dRKvEnjH+nwqRPXeHILh/ov
hfD/xZkdSGj90l2Q2EaaeWhRAdJtTVBtadzE+Sr6cXqpzbcsJ+vkn6HIvADmq9Hry1INiGVID736
IPSosLU22nhN3aIqv4Nwn+U7tJcQs92ba6XWxc9ogFqbiK5TG3OaipNzKdGNUE+G/tcircX3qPhq
aDu5RdkS1yh0DZp93K/si6Uj4zTkbKH6tdunlc5X1KtyM47Wc6IIK6ft4gc8GdXsHPR1Zei0lhBC
4d8UGjqNCJG2ZXCrRfFbuyo7uVQAYYv/O4vW7P0m63GVmzWzaBTd99K/NzAqiX3vnhrYVa40z4Jn
7iwKlbX6uformNNZ9NmlZmVWPeQWo/WrY1Rsi7AHyfgkNN9d79X0b7L8WTK3pfIpV1dyyqUXwVnk
2UYJBFlOB5PI2FQ4QomQT+3faHp4X+rZS5XHu6F7gvi2F7zWicLnQXmV2jUJvdXJn9VCIkUfsi5n
8qPie+w+gmh0amuThPftLzeGdOQt9lat2fwunkXIF+NuAjBeml+1w+CJfaoS1ZectH42qge324Xp
ykJeukPQtv1flLkA6ARuzASNKJrKnd5wu+5G6SBrX+XKLrtPl2+QheyBooAIPRhKJt43s10TGEMK
6Z+jyDIh3kR7PX8dLOG5FFMb+hX2HbIda/5Kh2Ql6PyprsI4+n9M9zZzsvZFc69DHpS+Rr30xvAC
W09Xrv/pQJ0duBMcD1oDkh9kgrPdgsyc5QHAI0eSHnOUpuTyOLRrLfiF1XEWZLYxtERP3FohyNg/
1LzSYwuJBnIwbeXSXxvMbO0HgimBKJjimP/4ZbepUNEy/9x/CQAjAL/pjfqLTXl+R6QF5pkYWbAI
440av9KPM8ftoKExmq99nMV5g7jE9U4x5YOghSWDqs5EQuXu/dj+KLpnw3vW6j9/BTCg31GmG+rk
0hsjOkqxQBTBoFAa24W51d1t0XzxlIIW/sqCW7pj0XGWoPXr3BHifF/R6fYqeQpnJPel90+nFFhU
v+raozEepG7bNcgQrKyLhQuQAq1hQI4HT0PF5HyEgI5NNZ6SwVircXBFzcbYZoCdzZtCDVbGt7SD
DU5BALakZEAJz2Nh3ZrJrjnhTvEezqKjJb342Wez722tfh+VbckJfPmgWlolLA9kq0iYgO/MDqqh
0GMv7IioAVgUancjqGg0jK4jQ1H6T6Hm73t6DpFWRFMoodtEfXQQ5DcFWv6YmWt9jOVR8YSysKen
JzhLxSpPdvPe07LNUJfx9xS2+D9mLgmfQWrnz5Uhu1gsZ7F3DQg/vonH0bjRBxmPBkmy/CMgHwNl
Egsd3cc2TaQG/2e/aB1RSdqV/G3hTgLeIEvWBPWl3TSb/Vzr+wp6BJhm2rEUV/XqQctaO4YapmQ+
gm9fLn+CpbU82W7BhCXnV63ZWerpTd7mFfH8urCjDNWXLz3puC4+mMFfUFZATMEfwd4G6dF5c0NQ
y6xRprGNRSm99bI/bGUjvy1RrXUAp93hpRAcGPwKpmPpGW2gmzEpc/BU/LBf/ViBHhqCLNZK3X01
U3F4AsohPY9BL0sbpY3rL52uRAdZTbSfhdZY32CvttuqbZTQ7un5HNW00j6z473B1uvEfDLDSIv2
QqZ2naMXre9vy1aP3jRfQLleVyoHHR3ppzcq1DskyZPWHjYLNxPWL9SL6UdSk5hbmbWej1P9gIs0
krF3mZfdxKkCGMb484MOtRHAl/T90Aiag94hLZqITUc5tXA7huMhys/Uvq3oH6VbWfYLxxynKee3
MQlWyB9ohmnqZ2ow8eEKG0JrPmDMVl2VPUXUfp9k/pHvcXnhL2W2hIQSB90eHvscUGQKZZkX2DhC
Ov0pRntOWltqAjtONm0f7SLrS5a9esprmK6ICixxtE8DzzFGfd5EYq0QWEVgsgBSXwlOaD1o7jc5
bu2ig3BzZRV7NGMDCwfjh9L4HHhfxuyuWuMWLHV3z37K7HbpazxxGp2fIgjlRkNmq5PobyeOJn4L
jWqjlAc5ufFGB6K4h2AJ2Nj0L/Qm0czGRxPIP6iuOaXaUFzYVwoAaRehjFC7933dFrOVU24pS+AW
ZctAY530NmfHqmzUcuLqE9KbIlm3i+VvbrI3p4Vc7sLhqsR6SDdWtaWnl+ksG54kILGhhEYGLnXa
xiepkJvzU7poQkxnX2T1VrZiR9Mfc/lRlnvH768qdQtw4PK6XrhAzmJOF+FJTNVA81w1wW0KcG7G
GMb/8G3qFGhxDIUMCD+gm8sRF1fR6TBnd2s/dF5vqFPIcitmu0zdJ+N+QkpIxiGXajvIj5Z3q1pO
XWAh8phbr5d/wPKQJ5EFVhBP5tnH5YGRx20MFVIUb/PMqeons6Z7Pm5BjKQc2ZejLb3LmeF/w80f
VVFQRLkr8VVD0d8o8iGz7ob22BQbIcEUGEKfq7/m4oGGc6J/70t1Lf7yqvodf7ZpM3QXIK4zXG88
4iikBm85HDtxMwQvvnLoMWT2wpWYS/fN6ZBnWUIXcDfI0wzL8qPf/hDHO7X5eXlal26A0xCzpDpv
23jsRWbVh52fgaISpZ0GCMJKDlholdOXXbkBFlIf3IghR0MCQslxjhATOsnqRgVQ/GhdwV0UW9O2
yn8Cd2+sfrOlUNRWUSgCZKx8MB+zykR1B6/LN73wNUsdbQRLFW0V2HL9uAZ8W8h0oa9PktbwdlDg
mC0PtdZMBKd7aBMJffn0hvf4Ngzf2+Jw+YMtnanIjVM/4WzjcTJPQqRW1F1kC7jHGg3v49RQoYqp
sYpkfVXjfjZUIjdKb4npjS6YcHaTsOlip/D6ZKVRsji9J79kOiBOzjz0dlWxVUQ8yv3+sRrfs+Bz
DTJgiOiNjmuX5uL8WiiIocOmomw/m19TU7wS2QaQQSPuKq4hqA5i1J8zy/gsxACGLs/yQjTSIpQ/
oOQhCzSXthIDhGzMLCyQhEzezLxuD3Jglluj44Vb+q64vxxuYaODhDegAHKYah9Mn3yvDczCgrch
hqNpN0UEmkuS8Wms1TX1yaWR0azDXl5DBgHX0POPFmC8auEpVGwkJd/7ZbpN2/bYB8ahbqqVlGsq
OczuYSANkA14tWORN2+nNF1H07EilBnWh8To976xJs23NHFQQmh8svGkD0otri+Iha5gURvWPJNx
N/mOrRV+KqPx4/IXWtp2KEZgecqBAnVhnsoUFN3yvOwKsC8gn8XmGkDF1mrdYy4ae7Eu7yK5wFoz
30mu+X0l9rS25xNpIDVL4o+/MXWX829G16YJfWMsNrI7bGt33GZ1jOBYu9OL8rbTfe75yk4EhM4S
bZ8OfrhSDVnY6NNHpHgFHBQVv9lNXzZpDbVeLLjW6XD6edHbStfe0ebxt2ooJLZoNNL28qCXvuxJ
zPl1j0wGi7KVCi4mnJWMryKPoTRGKPpymKXtMKncypNaB+yi2RmWQOETDFeeGFPWXuz690LSDtpY
HnRF2l0OtfT0wa6Gy8jk/CKTmW+90orVUaMcl3XyJgVOqbaq44HuhNrvRCLQ1qZwkvY1IqtoW2/l
jFm46c+iz0Zq9oDFvILoVdMbWwSp4XME3a7LVaAlgTBsOMvvB8TXNmMtiSsraHH7QN/GSRJUBBX5
2fENiXE0aJ2zhPzwQcd0mppKv7Pc4ps0yFehq+wbQNuNb3k2x8ZKcr70kSEQTMInYPdg1Z7vn9Qs
B7O0jGLDe+i2q/ondFKfBE/8XIzWl8sfeWnZnoT6NQ8nd+Iw5CYYFpNQdQ6XekiT+7DV/Y1eqms1
2KXj1aS9SeOfeUXz7HxU8lCbCrh+Lg0KoTzlvnSq9n55NL8KAPOTxwIHYQBVnZx8Z58tQdFwHCI5
n2zUCtURi+tx+N5EhzhW7LT67Nf6te69DPnR7Z8L6Xto5ZsivhXyXTIejHSvDoAwt7m3x1yrU46X
f9zHryojrEPShWoQquNz+ceq1zw1a2F6S7DmMOdqEm8zyO+h9fQXcbChxPidLhI39Pk891artPQC
0fLBhl2jGRF2NK1Q0Vu1F1gcEUOCQ/bL9Hd2zvtCXrpdgLkffHWcC59Q5xnc+z75dnlAHxcOFKFf
le0JcIDwz/mArB7jTNOlvlR3sY4PdI2GheuuUdiXBsNOoIj+S8x2nqdWjaBVpc/Los37+Jp0VLjN
ShluL/hGb+iqlf7Hx403VW9prUEOnaqqs68kueiWjC6lhtJwyZuavdYYGz1bU5BamjvUsye9TwU+
6pyujF6KEsUpj+7eOCTudzn+fPnbTKfw+YZjGBDKGQssHbLa82+D22k76AkE5URDmtF2EwQg/Gvk
zOxQParNj8vRlkfzO9r095PTSpLcQIkjogWdth1FRFtjw7kc4uO1w4CQtbAkVaOfMt+lhaUM3pjx
LhIb5U6Iza2UfbH6J0N+lccG2ZKGp1+xpp92OegH7LkSm4Wu1Tz8OuFQNTtf2w/IC/XJPtABoVBu
zNfYQQvLb3LF5W5DKZo6+/SLTmbS7P3QanuFmlNVYLOwE0bRiVYtpxaiAPKCFqKrE1vBmi1yt++y
wWtId2MtcfSsh8QrUI8IN/IQvg2h/qnNXjUhdiL3EWbLO7b215BESktxCvS3Ln9Yaao+zJbq2Y+Z
/n4y5KqjGu5OubdlPQoYxeU1WseBE3EF2rX5ljbZdQt0wxqFbdzd9v2wcowtTAYPQerIXH4wBOcM
HblHcjnM+gK5QPMT7zUPQf222kRVvJa5fcx/ZZUeJ+1bBLOR5Z5Ne5ZLQUA7rtxkA854LUapdj6K
D4XhvWt6cx8VkbGCIFjYmEArUQwA2kzfZt4C0Gp8NOWyLlnA4w2Ites6LbaXv9/C9KFLAEgbfhX7
cv6g6QItMENZRt0w+5QPT3G6H/4cTzLJLLIrkCpCkXW+90fNjAo30soNIgROj3AJwrpIInt/bilL
HLrfE7YNrcn5bAVN3HpdTJwCFXFUzF3lUARHU9hdnrGFG216/ulcL5OE4LxbUqY8RKE3lhtPuNHT
J7k4jPgkrvE8lr4LOxtTRJGkC6Xc821loZzXF4ZasrcbiH3moamtXdCpf1zhYM5YyhNIDlqoMbto
Ik9N6AQyZ8mIrcaj4RY2/F2T2thfTNpJnNkVMyTocWc+cdxE2fmT+4ChvyANltrZsFJvWDj1z4Y0
zezJgRREmhKaDaEG5AR03Gk7zXKyAqVsqX0t9fe4xNd6TdhooS59PpHTqjmJKtSpMrYlUUfQPqjs
WfKPQUKojIMosw31iFIej+O6lkHQHxEouzy9CwcFgAEc4AB3Tm212dFUWlWZhqlb0kcJN+BzQEb/
+QeEgGnQh+TOkT54HCfUM/R+alSlGKIMwOGML2H8HIwrecLSQEh54MEoJo/kuSZEK0dNnqVBtQmK
GgLQpiONuzxVCxuLxO13hNkDGF+IERFAIuTWUatiW6gAuf3NKDhSOYome1NxthgKJVc6FFKrTdwq
TkV7S1rz1Fy4izivf0eYHQ9C34h9kROhsx6CeCukqOGBUnbtVFlpMC1FgvFCYRLZd5Bz0xc7WdhK
37OsEdfcDMl1WVN3Ion4ngVO7R4uf5i1QLMPUzeJH5QZgSxWWCfhpclzln4S6IS1tucCuQZ2tWxQ
glCnu0+bxaJxjxhxV1T47HUYuH0usjtdQKXwXRsctJ3r7l1V38fqjte6opU20O/GXFmHSyv95Cfo
M2BtkZSNOAz8hBF8eas/qtlKXX7hnkIrgZ6+TuowoaDPP5wgZmmEU3S1qSXZ7khbSteWpdKGhX/5
wy0cuKeB5i11UxiqJjIZiTgA9UbF/loNrqbXMS9jTd0p/ko5Yi2efD6wLBOk1tOJ14SHNHdKlRRs
l2gbSbDz5KextliWDoyTeZxfkaYGTkqrmccRawcRsvk/Xr0CkFoLMf39ZI9VtVKpOK3zqVDh7l8T
6S5eQ1wsr4YJyE11S+INdh6iK8IoSANGMWEMipvG2/rKvl8zIVpc1Cr9Lwg6QKjmJgp0ngxhbBhI
H4ogphPbWmvALkRAIwztCrJiECtz1FoUlW5cyEOx0UnAbcA5DhLi1UpWNG3/2ZuGlhokW3R8uPTm
bwrViMY6tNQC+7rSEfR9GX2mnTDihpg39/4aMnRpSFSVeFSYdBU+4ImKWNXH0qeCp8fi+KzXxcvg
W+WfF0Yow/wOMjvxoFykWFFR/OyC0sY14arWVS4M/XD5LFiYuQlqIU2dmKlFMjt0itCVwhSP6Q0E
Nx9HVQOQDU6Edppm90VpmU+uWhSfgrjQVgIvHAoU5fC94XHGC02bbaG69d3GBGqxCcSjZ24b66HU
91J4W0RfqxolkMfL41y4rM7CzW541WP4hjrR6wZ924jbSMi3YVGS7Tn4hawsx4UFglsHJDQd2CuF
hdnYPNXKm8RqyS2LY5tEmxg0yeXhLJwOZxFmwzHiWMOdrGc4OcCRNNpU4ZOa3GZV71wOtDRvp0OZ
/n5y0vkdwqd4n5Ooio9Vl9mph7t8cS1lKDHD4rscbG1UszWf6xj0ZmJXbppRKO4TP+q3jVB4j/lo
PYppLa+MbeEUZ4NN3SOMzqYT8HxsAyZz+aARrrUe0+RYBt+tdmUlLE3fJLSn0iZGfGAO4myLqE8G
eSw3Fb62mt01hy4CY/Tc/jk7A2bGSaDZWFzZBcwZEcgMD9jChOKD0Tpq4wz+k9+uJCpLy/t3LDLm
83kzmzYEgEisun8OuivzL0ocNJyQj+LWm1h9s3xh8Py+1xuFo8Er6VG+hXDfRWGlVLPQ1oNbgrMO
W5RazQeJtK72i5GUnS3kOW7vxFXieLpdia9y/bmOt2Z/A/pqtH5eXuJLa+4k6jz3StAuk6tpbGb2
PY+1N7mUt2aVfv5vUWbPyy6LrTzpGBtp5D6CGpHE2ZVirukgLl0e0IinRhNtJrrs5wvBtVJEhVQG
Y4g/s/jQJU9jFtltaY8dE/nP5TEtAOcmMtDvaLMzT/ZVPMoCotEW1r/6UTcYdi+n8feedf9QS562
0dIquzEAah5p91dbUYiDDQ7l1dEPE93pytrc1lH+/fIPW/ykgCR/FZEn35nzWVCCWK07S+d3JQ9d
dBdDHhaf/iIEYka4eWiUluYhWjP2zChh6NqIDXEbwbavcjtx3ZWk41c2Nkuk6BuCUJpEfqFRzxZO
kCnpkOgDN1ckb9v6reFV0PiyE4bWriveZcOyi7bZ9DlAFLG9rZVBtbti3FXNl9F8iP3yKEjqFSWH
e010ndxa83xdOnpOf59yPtedb8iFG8KyzaK3Wr1N1mBaSyv69P+f4p9cd5kaqpGqcrTJHD1Kchzr
1jH8qzB8cFvAdSuVr6WVcxpttn+wXxBCGdQChKyvQzmVBF61Nbjn0p16GmO2a/TGHLsiZ8bQdAuj
Twrvu8iRh5UFugAUkGl/AkafxCZpO88+jIeufp/EDGWUXzvPgIV5LAGzZsYRpQ29ulKphBZrz7Cl
sZ0GnX2tylIK09VYrV37EkeftJg30u1fsPQYGonqpBpNsj+HsAVG0yZI9BMlj7ZBkcBqa1/H9M9t
L8/DzG49MzFdMSr4UBhHjZljDVi+jCOqWoON/6StKiu3+PInOxnX7JPBka068dfKGGq8IMG1aOEN
b4GbRAmdbjIaiRH5zgBGW0W7//MD7XROZ19O9sGxKyJz6oqPQfMlavZlf3U5xFLqdRpitrkE2chG
MZLIIvr4qTVle8CrvjLKTyXsCPoBK2W3pZMJoPPU40PO4wNqrhgFLahcwumx8GMIu39SDEkuj2jp
uOA5QX8BxX9aJrPDufPcFk8VbvWgMN8CtPOkTL81fW0lzFJpHKLe7zizlShB2SvKmDh+ErxUxUvQ
WEd9iBFUGDbK8NaPwl5um+cq6LZeN9kBBhtziF8uD3bpfXj6I2arUzUSKejE6coblPvG9fGxqrZh
rN4IundFa2Sr4V6REf5y2LU5ni3MNpI19L0JG5WKTZ3HziVQV/rxcpS1wc3WphJkNXhOopTxxmQY
/YuCK7sCbORbHF27NH8vx1s8KE++6OwSEDM9KnxjiqdufdcB2JRabxC7/iIKBCuW5iQsMzdcTmNf
xCGdt2Kq3Ij9XvOcrrlVpJXcdjFxh00KqpJmHrXSWb4VeAYMxGkwQfZaqrIdXJU/Dd0x5HtkDYzY
6dtvw5pn7OJhchJzyhtO8gKvrhRjyImJK1MU/uy1xu6GNyu8q1dVDZdSELydwRTDMASBMRseQt4G
RWB2n2belult49+W6n2dvyrjI7jDP/9ip7Fmw2pkYRyajFhq7Nu+vs1dR8V/S+hW1vvamKb9cDJ9
SCoFmY4F1cZv4m3Wm1gqfQ90GZGCGla9siFL2f6nkc1xqFijNEXpTbOY32feD6N9CcDAWmsAyaV1
MXX7QX8hos9lej4wzHXFTjDoImpQXs34Tu+uRvRW3fpazveXR7R0Mp2Gmn2rXo37rNEJhR+Um30T
jaPm/fhvIWafKc0AlfJmJtOR0H4JHoT8vej/HLo7QTH+nbL5C9iq1ChxpWnNBY26DUX0YKUKN4CA
huW9ZLni5vKgFtce8ALqZVB3qVucfyK9zk3wa9PzrJdfR5itm1HvnbIbrsU4hXahvMHoXIm5dN6i
xUG6SANuqqufx7RUX/LKjvZukqE6N53oNU4OTqw+Xx7bchzA+godPwBbs7F5KC2p0CHKjZV2R6zZ
Q1w7LcHb5MPK4pv+o/m7EMgmGTC0nAkTdj4gcAxhVY1MYtF+q3JggQoE630fbZE/UtKttGbNu7iv
TuLNLqwkT71O7oknj4essxXZ8eovhnSb5n+MMaYnISHvMBnVGrjLnA9MTgQproOw2mQSyeG2q29d
LMDk459+J6KgEiCTGlITniOREjXS5GGMcTkPoZzdgL0te0dYe+p9nDTQThTyJyt7ivlzUw9ZtULY
9ipd7NLBvBibryRHA/MhX2NNfjyKzgPNvk5nej44GIWukfKOMHnCG7n65/KMLYUAHK1Sl6Wq+YGl
KJkA64XWrFjSN5X0U2/fszW1npUQcy5tbzVRLY+EkIdjqB0VcY+v7uVRTNni+baZPsSEnaeYAg57
+mIn914uFINYSyYFsgBTjpqGvJetlGyWRnEaYnYteEoo9iM4eSBnSGXl3gEhlm3RpH/8mmIkiihS
GELuQvoAcFXius5qTrRQSX7A1Ee4HGrQLRChJ18R8RWUaRpdnryPZw4hVQWsM/1DFebc+eSpAxLi
CE2SNIAviL270dL3bYu55dH3Fbsu7WStSfTxOD2LqMwK226BenjTTlcsZPas2PZF8BXDxZtRb9f4
XB9vJUIh+oe6BpVDavPng5MbMwrc6VZCq+U68uonPaGqJxT6p75znxqxdTJ9eLk8oQtc+vOgs7VS
iQXSqyLXheGND22OGkNivpvhuLGMr4Nh4FIZ7IbSjMF4CY96Vt3hl7IXjRcxdh1Lba9Szdjlkbfy
bFhcwSdTMfvOBegh1034VVI97tymvOtBAGd+sTL6xRnncKSCrHAtzxl0qhk0jdmzUZL+q16rtopv
A3abaHeM/aEyhJXVu3QY80qZquIQ2j8oXNciGoihyaji5EutpDtTKh6T8WfaKtcQ3VfyjcWxnQST
z1dTYemeQe+WckqFZ00aHaLqKFp4pFxX9VEy16RJFr/YSTjlPFzplYFWlkzl6Lp212KVo4mbPlhr
0ayNavYWbwRdFFqXPdLXli0o3/zAEcRvUvjWmteG8P3y5ljc+ydjmsZ8clS3+NFbAeUh6CKy3Qey
U9TfvT49xhT8/luk2e1ZCWkZiFMupac/s4gOp2xH1afU/HMcDLudkwVMKgQYTLjORwQXUjVCySJn
U1Sb4u1d3ce2X0WHy8NZvONOwsy+EjxO0qqcmyGvI9Fxs0A6IHGgbC9HWV4Lvwcz+zxpoIqV2TAY
vbqBp7dTjM9td8zrvS5sCvPL5WDLawF9erBCGDSLs/Rd69PRcgXWN3LKG6EhvdErWykM20//XAWY
j4RUlTl1XKbk8PwjFXovKa7O7MkBIrT6k1K8Gb2AptNTlEobae1OXTqVePBDZIRqA5puPo3KSDPP
J91NS82OyrsSZ44sfxzaz+WaIuPSJAKEVmDuwSb6YNqeqs1ghik5b+bBzWxLT76X5TDYp7n2gGZW
/enyN1tahlMfEs0qZP6BrZ9P5ISWUZPam2RYwm0ie3eD1+8uh1iYPGBMDAbkMM5a82+VaV5pjiFI
VEt4DNrbULElI3d0yhdmsLLcF4pcE6WcVwOUEVrU8wdXmXGTZTkfyg+RWx3frVxwsFu082DYBZQx
DAWBYrEbKIKNT6m2hgvjccJ8zVJXGJewsiBrIBw873qEmZkMWhSBuJTp8Wth6H8xvCHaSnUnjpjM
RdGn1BW6rah42VEIlOS9zkx90yL7/Iwul/gJ14rxzhtow0apUO/MMNB4+5jCTaeU7V1TSx3MAi1j
ReRKVLzD2K8+R3GvbLRKyj8D5Tf9TS/lAlI3Wf+PKAjaU1WYxl0ZWy4ClIl/AFXY/wgaPVEQUwey
bWJjhE3SKOo/9b7OKkeJffmYj72w7bwxPo6ibyQIckYoO6qRH94UbkX/UrKaQrS1tpYHZ+gH3QBs
oKadHemZJe+RQVchdI2J6m9DKcfHtRKNCnRt53fbGFuZreG67c+26a3K9o3QDzZW2FjKxsUT5ThI
Sn8dSkJyU8VJ98mMxvy1EooX6NoPhGoPfZYa4LPFcWzt2rCQgvTlZLKWkpVd0Hbx1+b/SPuuJklx
oNtfRATevAJlu6a9mZkXYnsMRkIIJwG//h7m3m+nSs0tYvvbh43Y6I1KJKUyU2nO8To/mgxOH3tk
u/dpGxiYXjABE8kG5P/RR5A3fGO7RAp0/OruznaotXELvTgYlJkbauBZ64Jh8ohLowE2oGkPWiPq
oyOEfxjRfSGQuBqyTSe0vvtBkt5IjwDso2jPLLkPpno3rza13XjWUWaDGXWkKoPQGgBMHJW0AR0J
qsD8yW7yAnErgY8GffpryRug52hBsB1EgqaA2nP70Ldb/fswFsAO6kG54cZ2kKIX0CiSYotpb8xq
1lykT/3Udv4TpUM/RgIDNW9MduWe20DKjtypJFvgLo0/dS9FK02D8f5NqRHxAnKhwIwNlrjVbqpt
yDQbJ3sDQWLtH+20Dp4RdJf7EYAJZhKmDliY+OBwGQI3DOMazOi702Byjx1RxrFt8PaY+obVelaF
VYAyY2gxsMGHFQs8DK3mnOMOykpse8bs17xMSQLyLMaOWqnre56QZj9gKD3ym4nDslNuo55ATI+F
JE2eHWEZsQCCy5fe6oYtytrmsc1YvU+0LjhZkuYmZKcEtB16l+47KotHAC9PB/SpI+U9DbmxqRJg
l9vDlIYNDwQwpxxHpjGnnjiANB48AEM+GHE9WcZvKxdAuWlFjiBKmEMSuumQnCxNo0+6V8lfwdTn
mzGYyMMoq26fps3wbFBa4AYW/nRDWJHEZepYD3VraFFeAj8itLDmrVMLgsZRLW2+A6o6N0Ov5Ok3
syiQC+U59+V9wlh5RA+ohvyo3tEHW7bBU2fW6X2JXoNvcmxHb6sTK9hN0kzYfvK09pQZ1IObd/J0
U3bEfRCcguJa+ho1Tp1O+aOD+Y0bU3OL35WDEDGUU4A0sm23cuOnrA9Cl/hCPnWS0ago6u7oTt4Y
O2VZbAhmhMY1c73g7ED7BKyFGRoN9MhKrCUDr3T8toRZ6JkeaxNArIcy8qosQj5mC9/+4tS/bLCT
hhkMZx+S4/uYVjGrvjj68H7dTS1M+OGFfvYxSkTW6jpvUzJ7XpoCrOC5ZGVceN+HwYqnPv1d1T/q
1DllCYLODnhT7drbdtF5nX+AEmVQ0LD7bJjTXbI4FqyP+5rFrDXRZGqDvMjY23a3cWkWlygHAJjn
bWUDlnwX1o9MxYxWDOzEy1hA0+oCnSrwXW7zTjI7ztpsa7H2Ozd+TumUhwHqHJ1bpTHlGf5jWAlF
FpUB+QoPgS9ef2oeDs1moN7y0FSN1uA7J+nfcVWOgh0ZKh4rK50zEqqXRuvVv6LmTzl7tVQa+A26
Hl3iGq/jPNjoRb2pMIIDdthRvLr5bsiOvbkS8S/E4piVnd/QwNoBx4OyvUSndoJ0MIJIuEBnkq+g
xttPkw5EKOZFvCGP2trQ6FLohYEWQKlgeBvgd0p0l6WaNtEeIvM2jyQImFMzAwzfIaFRt8ajshBJ
GmCJQvbRwNvFUnHoBctam1sjQi/rR5fK0FubNlrSj3MB8/6eHRrMoFlXPgT0XZ1jKtEub5lMvlKQ
2+NNSOv4upLMt03VEQsTdoCK/JPhVo4LXR3w3mgci5h4auRrVryl7kp2cHHL/opQZ2OyURu5JiFi
sIbYHdq4bXb/q0Wo4T1LJlu6JiT0zbsv9r338okaB9gjZjoO1ANQ5lBxXix0cIyEGHhB5BmafEAe
UtVtqBnGV2byk8i6hykDn3Qt1ypiS/fJmnHGwBqImS11pJdYFBPfutlGojUAHfCulxuEa1o2bVr6
POgrja9L2ocJtwAEYYAig4Zfah/I6/rWml0VMZ7BOUOnd827GdYs05IU0NsYwOHCfUWm4VJKn+GZ
qVs4r4LdtRjtTIawtuDS/3tng4VG4b9ylLvk8KCTOdGxGiA+65W3byd6qhA4UqavlIqWlByc8D6m
z+abpBYSB60B+WuGY4L7P1F/OgFhZf/ftRyYjPAb8yMdz9jLXRuFbsN1o4Kj9V6KITPmxfWQJxEz
UTj6hKhZ1ZGFBr6OasRl0BBKvWAOEtowH46M/QJN1XUZizuGEfWZcQ9D68789zNDNxq0r4NCw3KG
e6I7YWKu9LAtmTb3TICyX2mW5qIbkzZKUUXGFFVo1zKka2QEC53HuCwYDkVjMf6F0vXlOtw8r7OK
uPMAm17vW0aQr3G6cYy1rNAOWSW7UzHVyIVyyymNKPXt4mmq9falkuBMSUpj2FfWxL7wBvj4K6Hn
0h6ff5tyAbrJb4AlCJVpmEDX6nCoNLm9fowLnYLz+sGpNMMVoXqveJBaL3JL+oC4JZONt6H1ZNTf
pJntCcj3OEPZqfzFuf4gnGwllF1e3L+CVTITtEL7bT5i45PC2Eov2zJjjVhs/nbVO56tTYX07qYq
M7jrYFqQ6a8dN/dp0u4mL4u4Z6chqVOALLv3Lbe/Xd/UJdU9l6u8GKjVgENNx9JK7b6m77V29PjL
dRFLNhhdqzMPLQhawcN1qbYgSxh8L8GxYezJwyPTuXPRNKJ/vS5l8YzOpCgK2ANig1QjpMj8p88P
/Vrfy+LvwyvD9M69lX8eG2dGZHIZLGWFOy7MV02eiL6i3YsH4QL/ExVzDDOpafIG7TveYKIM3Dfg
s9OGcKwfxKSvJP2XpXge4GbhdvH6uDwLKTPYB4lVjO1jJTf1eN+QFce+KAKZQrgOBHtA6b4UkRp+
JzoJa1uPf8KXWzTKA/Sq/YxWnYlRztufSvyuh5XUxcGxCaYQ9rb7qpcrde1F5T0To2xYQHVkM8oU
fTPjvuQn4h16DcQ90XXlnT/2w+3/K8VWKr4yyNlEU0gxvWgqTnrzHUhKgXHwh42xBoW8uCK09OEf
cNegjebyfAA+6Q5Wm3dRYZzyCcMqBTkUzU9MIq60Ii8mAMC59z+S1FU5SBT5MNpY1Rj1fOu7Nw5/
M8a3jB0IqxAmHbrioQRHc7pWGVzczzPJ5uUaBVINaccIBjgzwCU+lt3J6l+H/rYsTkP935vv4JYA
uDUDfKL5Tr25FCOdLkO/JJpZ7xoQI+v3jQw1sG6v+djFmzXHsTMCAdIJ89/PTBCCiqIsEpxcDkzy
1jZCGbyL7HBdFRft3JmQWX3OhBC36fqgwKFpThIawyNyRtcFzPdf1fW50gTsGH1uhFPe0ISLEkjY
OJsJb+duzKIppV+qIYhS3u6Y16y8CZfU/VycogppZ6HxjkNcXyQhtdNt3/xBGFzrOl5blnI4ut90
Vl9CTuD/U2ZHjF+NFEnZfV9sr+/fkhacL0g5oKCXjuw6CHJQHAb2WZXtTLmGHb6AdGEBRmge/Z7z
zh+7m9uyB/rzbF7ZJtUq5OZvUvrW2AegGPbFjZ49anYIXLbcPhXmM2FRkq0E1Usbev4FioHXE0xZ
yQ5f0JV3dHxCZjNEjh3JoDAo8k+4RZQYcLEwhImcixIFeTopJ3+A/c3HO1P7WZdbay2ds3Rs5yLm
e3d2r7SmFaY2ixgr44EVoOJ1k20H8Lzr2rGY9DyXo+ghAdUN7xnkdMEuoP/02gajnWn123IwJsfi
bIzK4G5YY+BeMLhQE8sEjRhgNT8QQkxgEEVAAKlGU4eG8S56QAoDfNB4GhIUB/uVO7BwqS/EKZda
VDmqAgZiDMB6o4pbx+g43As0gSKCWtnQBXt4IUpRjQkhmS/dOZwR5abpyDFt3c31M1tbjaIajdA8
a+wgQpR3k/E2Gk/+9MQ+EZdhIUDu9kHYgaNS/H4t7cCtJripQT6hOODkB9atHMvSC+1chtq5ZoB5
inUcHmr0aYwO4DhIyxBY9N86rwrNtN50QH4Cgw8A1saH65u49Dq+kK34lRH0HIEjIVu3vxZ8I8mR
8n2Vv071ps1eUmffWU9jfZA8tvUHy12xIAvW6kK6opHEymy7HrC7ZWpHmf6zAd8sydIwqfTXiq+h
sqxJU5UyoBklcwwHvArD+mULEGwzEerlDYrMK/s6f7nir/HcRhAzj1TaaBu+NFxWwU3hJ1iZM9a3
Tq2ddKS4ZJfe16jLoYf+W8VQA++MR0mSO9/OQZLw9fonLJjOiy9QPEFV+lpgEKy2GASY9nxpoPDW
GAANqteGzhY39myxyiUBnk/Z6wyL7XPnJtPSLbedoxWIkJgUc2g/P7MwJMXhYQFxr0aOejpllAG+
O3LqAzAOpwrF1N11EcsL+itCsS00B0m6NkCEgXr14IWcTEgxnIjYFeT1uqhFHzB3amBee8ZeV5RS
Rzk8bxyIGukexIu6dQMeOtvc5OyRu/XKfVu+7oB6QxfMTOingplCCWpp6hTmDGTELZr/Kneu209h
MYov1GlDB42jpptu3DyNqGGGFWize+cHempWIubFLT77EuXqZ5kxtJOYI0x0dEpQ5jAM02GgqIll
tmJg10Qpp6mbMujcDIvWPBAYuujM6kjcNH1YiF/ASFnb44WyngnSgH/3WIkleAEscodD3Ki9DSAg
7TFNPQMXp0ACeg7cewwshPka7MaiN/QB0wT+dORZ1JYjbTLdvmogNOlJOCJP4bv8AeMDRrWG87to
V84kzV9yFpI5To35NhuSUuS/cswooG1H91beH8tCgOwCkm4fDUyKRcn9tiOOXnaR7BCe+HxbtP42
09eoLJZ37V8xqucl7aBNxIOYAfP1WsySe0AKyWAlt7MmRfGxPoZSs4Ey7BjZO+PvLrgvWJwG/53N
EpHkjIbzf/fMUm6Uj+6X0cBATATX0x30Nv+hCVa/MVL8MoSVba7brbVFKXarpJ0fkARbl5Df7rgJ
8mcABdB0e13KfDU/uNEABa95fB89AcpdcrzWD7IR72qaZtbG5m4a22P+qVDyTMq81jOVzocgQ5MK
bFEOciQ84XYmCK0SsMChXen6ehatfWDjFT9XwjFUcimpomVuGbPVcz2QCZkoFQGj9Z8OqhHcaWiR
/t9JU0KAye4zZJqgEUPT3bSi/kU9dI5yYaCjz9JB8CjdPCyDoFoxgYu6cbZK5fb2xEZzx5ysaMYn
XmI6ED09bNpR04quL3D+IVU9AGEEQgY4TkxiKNtpe6LvWI6bxXy0RXXgpq3ycDS1DUECUJ/auPSD
SFp0f13s0ikCdQ+D/OivBPqxovt1bqfAJoDud8NtUEZZ85Qah7R8z/gYNsUaNeXi++BcnOK/KoBn
CV1AnJcB+8y59VgRVvo+se4d+ZLn27KPGPmE6pzLVC6e4AC6pBQy0w58w/aBNTQcnFtEBrr34K81
CCy9v80Ze9+bkQZd2LDLezEMmEj3nQp5oPwF4whWt2s1pDvTsLBOM4I1kA0HP/bSter9H5LZjxr0
V7B69WWduBqHYJGwOYNc+P9U/KXGs1IDoaBf435Y2mHsSNi7HP2kTVw5/U6U1g50xWEQ9NuEF7HO
rK2rrcFFz4u+9m2Kdnd1mzJLg3ZPSI2aySNzvxbDyg1aio3QMQGmKHRPoMyryGga8MQ2I2RoGYay
xoBpYZtJgfI17Tfoh7sF06xcQc4xFu/PmVDFLonSm/Qh5YiQvOqlGOTOy/qYo2s3z6sthhMjYaNv
uv7G9fymcH5bZPpiGy9U10ILwGgMsLG2NZ2ahO2u3+tlNTz7MMVw6W7aDwJgdZE1AIdWezN75Ed2
dPxhO3nIgJjBv3joBusP1+UuHjQIu2bAUNCtqf0WrMAbGO3J2I+B7R2v25t+ikr1WjFu2ZCgnAib
ha6LDwk7NIqWaLzDpRbNGIHQLsK4+6bD7JiDGR3AVD7bWRULD42kU7aytUuOfK5k/o9oxYbZEumv
YLZhvSuOeV0fwPWxosrLu/hXhGJDmJzhrAkOL0BTLsgoYUJIyJHw/8xh/RWj3BjO0FZGkbCJcjLE
bVBsqNtuJPCar4tZdG1nG6bcEdToeq+dXZufH5xp61ePAYw/ORU9GCL3/dr05NrmqZrfAdCkGnE+
1Ihb+cV1T+7w8/qKVlRA7TMrikQGfI5Ptep5sO5Wo7jF3wcWpIPhafRiqaCkQPVFtDjNS2B3XfNU
B/vr379otUB2A4AgDMYAefDSR4EhpvJoi1va6eQkiRtaRvHk8GfX5vvGpTdiWJujnn/xgwM4k6jo
QF26eh2YkOiOBxd87mg20PZO9RMIFdeXtnj6Z4KU05eBnqINAIIy/65vHdBcoqtoDZ1ncTVoqMVQ
0VyqV10NkZNWgP4YJkDCwZR0OOgj8Kky/asOhOFu0lfOaykKNXy0/IB/DC0C6riU3VdJUpXNvKh9
a7/5RuwGqB2s2O5FrQCuIYJP0KKgKe9SK7QqARWKi61LXRo3nQwLWsN7YjAi3bOsCbVq5QmxuI1/
BaptNVlX8byUEFhXO9+8bZpNV/3S/WdjDedoTZDybE01H/yl9bwyDTwVXQxMM0LeTSMKppWi1dLN
tTxgZYOob8aNmP9+9v5KWxrUni/QKWRitFdszGCtfL8kAXV7tDzPANO4v5cSOLAkg4BhXAUVkGji
mCv4RM8kOlDw/RhuAu2tqwSSdmtYk5FAQkBElEo0tcUZIllNrrifRSeOrhZAzAMdxP8wyFZ0okhq
CfyGwHj1KPLGv1zvJMgzMV8LJ87IUaxltGYVVsyQg2ABkE14s8KBK4qQNG2ZDTUY6wf3pQJGSXnH
7R0eWb6fIbl1568ZigVrhJc+yqfAAwfXnJqkNE2AvbkG8J31uhS7IQBUMXrWBfwSXSsLL+gFAAos
ZHrx8kD78HwHzjSP5jwXGE7FBGegb30+/jPZ+opyL67mTIRixFkuYPkciDDaOgRZcNzJO7EG8bJg
63yAGIEyBMYOw8HKEbl1X1g5h5DJwtswxWAylkO2qDNcdxRL2gdBeCkAGBtpDNXJpkZptRg1m1GG
jgOIMFCwEfbOwkyWFjK03tAvPHu6LnPpjJBvhLpjIB89z8raAJLBCyJ6wDD75ZYl/IAsxopNXQr8
say/MpTc2eRk6N0nkEE4MAZAMmthlpzN03HbposnzGdNcdZts/S/5znRUATwmgBNRfAfql0KGM8D
XzaA5rtNkl/58FStsY0vqgYay9BpjUv1IVmhDyDEHFHljTr+XAdGmFo/PFrAzL5eP6YlPQfZ3L9y
FCOesRwTWh3kVDwiFljTb41uJcJf6o1CB7fpIk+AZl40JV9eV83L6QDSQWhfWT1MRcL3CdA+mskC
k4Nup3vQ3k27RufsVBnZARxs3wIJ7EM2peXj9dXai9uKqYyZBBN1GzUHZNjMSgwyAH+cDikN28Br
X2WVpfceHfiP0WaYtiwk98DK4DokFi3zbzOSuZHVY6gRlFwF2+PHqx0jHkb7azin0+C30gN1nJtW
YT5N9+nMMZxrfNgBc7A+8SztXhzAVzZok+ZSD/XUye8x0tA+ZJpLnvxgAmXMaCL5O4zeax5Ig8cZ
kLoe8oQY0OIGkMtDAYxSs7ir+vkZkfDRB0OFyLcVGavfMtPGNMSwg75JgY11b7Aa0Uxt9ObRBADH
JxpIcJwAJZvZNwPw61weJxCEqlT3oTKowJ+o0ex0jZ2SNP2EBUb5HvBNoMbEZytG3hnS0uXFNAPY
eXcc6CwjKsGhA47H6zqxZBzBBoXsFWqhPtBvlPVMtSGFV2I9QyHSLQqtyRbMknVce6J+atJ2DKe0
MiOTGjJ0ARy+MdFz8nz9IxaitgCp8pktGy4UJcXLPc2SgVOgCgEtskKQbT0VnITAfxbyZUjHFbO5
cAcuZClW004yYY8jZGnBMWh2TtZ9AZ8l9bSVGHtRDvIiiHcQZH/gGS0Eil5Tin3NM9N/GE3UCR0N
wFKBCwSEyXXYy/U9XPA4gElDUgyajvukUkCwgeSYVMa6AtDbSgutkHLteb9gLS9EzEs+CzxEB7C+
ETDBkQRXWgHe68AY406s0cEvi0FmCcEUHKgaF6S5b1TjrPp2896UmCpOngrt1/XdWoCcnVHl/gpR
1KBMM6ctZjWovT/ZCswJDeQr0w+G8WLRnQNwFC5Qybvt0Vy1phsL7y8IR2gKuBR0oqnDhVOmUUb+
YFe7Lajf9rItAZx/S9yjm8UtJu2vL3YhFg6A465jKhJ04tjVy3MrBah7x2ZWeS4PSWHvjGH4jlrA
TZWKk22zSJ/sg2PJ1+ti/yA2KDE45M7NuYj7McuhyJVaN+OEQV8YMFP86gUeCVic5XYKpn3rG6E1
YsK/yN9T57ded0/+aIaZWbzB9MalA+QYdJ+w5jsBl7vdyj0HYB41xUped0nZkMVH/DkD5mFc8XJv
KHp99drB3phdfiNRWK+q4Th4b9e3YukEzqUoNyeffNZj7hqXs+Xy1gYwKdBPfWK1oe7m00FnLXkk
erBLvaSM+CDvr4tfsg3gBgU5G9ChDBj5y0XyJNUwTIQbVQztrjOrW8v5xIsBs11/RSiRFBVFabnz
pXX0/EHo5WORyWjuAbu+kqXjwr2ZZ0sRwDgqUI49tmTyeoaHSROgi2bamnw6BOW4IsZbuqEzdTMe
cxhdtNQdq71ENKZdgRgmM+oqpAGuDjAyHBnrJWmcrcgcd+uLenjyey5uOaUkpgCPw/+k4SPDXM+7
MfT0rDXDYuiA5AOY4irWnUYboyYryD3od60vgJFAHhZ84XdmV2RDmOj6cEqENx3tIikBfG0WaVgH
Sf3WJQGAtjKj7MLO7fKTbJvpIbAlf26LYDoKFMtj0fHJD/PSBcBHBX6qNLQ4L4oI8TVaaoGAI35Y
Dk3FpjKraq8xI4jTIUvufWnW8PCmJ7cgYGVAsLXFzqqHoAjN1m+QEsruGwHAaB3RwUFjyYFUmnnw
NHBBe0aFDlo/iSfJA9S5g/EOSMPTznY0++TUeJ6EGe2rEtyWtT+FrWT+j3Kwrf04tdPr2LhGGUqv
4PfWhAx7CFyQLglHwPhsMM8pngc6GLu+Lsk3Lc0NgB3kLqqWGgiFV2zkYhzkg33agMsBy636YjMD
rWXUw0sK7XHeCVzT/LYHf8fBRg7oFbXxBJgarB9irg3+reH3BQsHNCCthH1LN/X8KxS3RJGE5NLB
V8hgOg3EAyhTv7t+hZZske8CGBTzhSCqV5nJJcLp1hYNrLJvgLEuw9ubp7BGfKvR6r3SK8y++Qfu
rqU2l4I8HzitYPo10T2sFoyCAHiRVosMCTNOZh5VWoo+UYbU457rawmnpeDrXJaSvyj7Yig9gW3k
Xg3ol56WW2C7PXe0bh7bQPsEs4GFIcW/a1M8XY57rvUV5GUTHcKcduibHLWTn+e/SEa/jF7GY6B4
sI3OgJhSe7L5ff1Ql+wifsBFhxzUF7mhSwtfjQCSoR0+wKgFHkNWUG2SUb4nWrvWkLpkGQHnhdQa
MsfzNO+lJHuoqwKBIFyZnbwxKkQU1GjC7SxUux2wRuhoC28cYJ9cX+CS9pyLVU60qHiVWHN+rW68
Od2ae7FNECMwZHHWaKKXLuG5LOU0WdO0TqFhMwHPF1KGA+X766tZPq5/N1HlKMRYrtYWkBPl/q0L
QHcpbxryfl3G0h04W4WKp+X3ejAlHXYsZb/zRgvxDkEHRnrX1WJl/GtNkmK0gGwAUO15vzrM/1Wj
iGz5ZPmbsV0JY1Z0QOXVhtW3xqHEivwm3XjTtgpIPE1xLZ+ALLXiD9bWNOvI2VuHobdKdAQnpJd5
2AdDmHEAa27qduX9vSgHuGfouMa8qa0+Bfo06CxztopWl8UVixvnC7f90DNWNG5ZDhLhyLPiGaBq
Qy1GgBLxOQuFbLjofzeAq7KdzZD8/oTWzRXz/ydH0YWmwlCK5WHfDJNuA7c+6U7yWlD/CIe2Bvuz
tiYlrE3LemyphwSyEyTvLpI/YYp+kLahfigr7/F/tzBFIUYMUdWtxMI0aF0JCCyXbLj5nGRrvmvJ
P4Ml8N8dVE25ORLa2xBEBhZ6/bABzGqoB6+TNUZtTu7LhgNEvl5J6q5Jnff6TN/xDMkczIfDvhZH
SfWYuycQwoajAYSVEnHkNuvK7fUdXbzOZwtVPImeSU8HVRre+cKM8boLc6N/IqxGlKxFXbU2d7+m
LYoHyftGYAgO4qgzhlZycAXAxcAvs0aMuCgH8O7gpEIX8Ac6DTlWzBhHpOV9Sr8EWRY7GCfSkNFy
2Rrt5+IOnolSllS6JBCAEZzLNIjm/nGHPfo7QDvAosb9REN6gEwkSp0AfAdkjeIUe9OXvGQwVI4F
puux+sfL6LE2TWBqwT029rBisJbKG+cC1T5nx9N6JnR4FTysDzq3j27e3rSpfmD9V1Ap3rmOGxqZ
i6w5i9BnuaKcix4az2ADLL9GgDrH5X2oB1qBRhinSDUeF7UFQMb3xElWoppFXTmTohxgVZpV3xWQ
IlHkQML1pGfFtid4cDrVygVffOCgBwSYVnjUIuek2BUfmYcmLSFL6zamoDExcwTfsQkEv8YO/TQe
Uiu0PzHJHCBZjic0YCvnTPblPpq9W5dUolhUj8l2cCUPDZB9uVq3ksdZtF9/5aj0K2OmyaTU5koO
CUAj9h2Jasn6UPi7IhGR0/xwAntz3X7Nh6Omt86W9gHO3zeZo1kQSXFgAe45mCjLqK2/FwZDXmfl
/NakKY518vmMeouNtOe+yqdUe3SDL5n9lGFq116BQljbTMWxSpe5NtMhyxX1ZtLikW27CaH9KxBf
akA8ktUp5DWJinclXJvbyiDRGItt54i4CNKNnIw47ekhGcoXmg93br/GpDn/7LUjVO6EgZEs4VcQ
m4IXq6wpKk/OSiC51DgaILYDMCBG4FFfUTbTZB6sS44saK6dMvHa1F+79sZKY8PcFxVyCmDP3U4T
DZPiwdez0AWwuXPj9QeLgyg2j67r7KJZO/sYZZ+bvGzFSLFg4T6W/bjh5AY56hUhi7t6JkTZVWrJ
wpE1VkzI0WoGYI98AtAOFUwTM0M2WvY/cN95OCraCWQbNWyhIX62dhLqLARwzsrpLe7XmaDZgJ+F
RcS20CpdQxCal8IKw5ep9Wq4K7broxAbCJ46EtAmkuVgh7kU0mBmDcBYsyGxZaSJfFf1Nh43xn8+
lksxigVBITq1iIWz901TbJivJ5sx72h8XcM+urRLKYq6a+gCAioMFuNPZlwWrw3Nwzp5l873z8gB
/PbcgIw6jiLHH7hTUBexj92BpSNxjhOyMKElux1g+9ZYtT+aJywKeB9oHwFGI+gVLk/InGGUBxv5
+x5qkI1PFqZwvTgDMAKAsPGSx61dUbyPd+hSonJYZWa5JKU6/Jk73eKNE3ZB+nB9BxfV7g8gnwva
GydQdFt4Q+WB/xyXyKLvjEn7DTMwyS4hwRrozcc4FdRUNpoa5wZulIKUYIpybRqM0Ub9gVRHwHiJ
Dr0WyIzX31Dbub6oj24SokAa5TvAn3JNUzFwk163fT84sLbGsWneDPfZKA7gSR4tWKOVDVwIqS6F
KYYu18200iYIM2ls2F8sBwAaeaj7W9FgxOKpSTbTGn3U4laerU85tFGCCj3PXYThVIRWn4cTwLYR
f4hkvwoburSXlosRlwCFENdVAxy0OSSi0jwcWxUOmhUOAVLzogaMi4j75qZ8u350CxH/3Ez5V56i
8yz3bF54kMfIS2eHVL8t+Xe8MKKg+qKN4TBs/T5qgxWDtXS3kb1F9x6iU1QqFeUc+KBlhAJgDxFG
UgBZPgD3z8bIgpDwvam/+Pbh+jqX7h3gywCZDBwSNL/NH3TmU0D6MZGxhsAOg9rNd696HZKf10Us
lLdt/UyGmmCsHZObXaPNNfTmaWJT3Pf/gMX7uz1nLkbj3uD2DXfAcu/LXY0BKTK9odlwxeEstD5d
foViNguaZ/gMrFRKHnHnvU7YQzlUWyNhUQ5uPJkiXD5pWr5rRA+McbpSTVm6LOe7oCgUqQynxHTQ
HMcGm5rzcLLfJuPkFPfesJKbXNKic1GKO6qQMKy9FkvVkZ9ueBOmXmz1P612i4COtHtPfMb4nEtU
LF3lWIXXTpBIxuei3gH9O63KUANBRCdeWi/dZHrU6P89N355pIrJGxo4vWmWOngvFTJu9ppfX9tI
xcD5peG07czu0rIpCwFNCnJQEbYsPwmr2lhW8srQwjkx5/H6lVkydufbqZgBrU04R18vjJ0LiiEX
fA1d6HVAl85+FcUh/+8v/3kf8Q73DHQMo03o0ghMXV20GA7Dy6P8LTuBB3/Igrg0Xq6vatnW/BWj
KAkq0sLw5hvQTcUe5BNf7M7e6Ga9EsEuBX3nq1G0AlAQqd5aEKO3j0zOTsnaMh55hbu/vp7/j0n5
uyBFPaw6GQtgc6NVDAn5gXYbJ39zp9j0dpbEaNh2fiY60ZTFKPKuhBaL/gl44JjPQIvaTDNzeWb+
0BrVZKcAnqSO/FUSe9i5ZCoOjHs+qoxlIh41brdvk7DrWDR9dbRRzd00Raltr2/DomFD0RnAXYDB
AnPv5ZdoGSfEJ/gSTf8FyijZbLl2U5Vzd+XKotckKQo0N2gVWQlJfpBGlbdh/LnSv6Z1tqk4WfEX
i1f/bFWKFqVIAtg9z5DLpFsMQ2HOvLZHNA/xsHRyjJ2/Gfnr9X1cjODQd/jvRirqBO+seZMLdXK8
HSgZtX6jgzCgcKOkiUX/EIx4o/crW7rsnM+EKqYmqJO87zzsqcUfPHQD6s4Nbd/oZGxaI92ypsOE
AtIuD2hzbYIjWeuAXDvS2RKexR8Wdfvca7DNJeids+J5BorBM8a2N16+Uhn8MwN9mWCBmTtbqhLr
JIMjctJiqV7Tx7mcIBPCpuKlJm7UBN9KCyQZXN50DtnVpvvNAz+CDnBtMciTLn5r6J6H7TxQ/Udg
ZBFqMDtr0HZFnjzWTXHTtVVEgzXu1AVEvPmjZ8xCBGeg/VH0sLZGYNh2oF1yjBMcXiTdPrSz/VTc
4pqD29RHh7MYHkFZ7MpnGRxd/c3r1/AIFv3R2UcoSmLUk2hwUEC4R5t0aMrveJzmoIQZ416vgYPa
xkPveCuqueguzoQqx5WbJaloBqGkCa0aK0dNkq/RxAHjHhr2USv+3WD1Od2D5t4XDsTwnnjA76H1
iHl9d0JnfIaeFG6PyINlJrk3Mslk5MmsO7Z9nrVhUeb9L9sobDskyRi866CgvQGKffBF70q/C1MW
2OPDNCTdt0qQ+mSINsFom+e0j0AX6rcjqMiyrSlJgIWVxA/TWp+8KANYLphffFof08Lp9mgesW4q
r0ZWqdaMhwFIqk9V0+dINoE6a59k3H8rW5kcSZOi+bySSR+PPUfGzpLT/+Hsu5bjRrJtvwgR8OY1
E6ZQlsWiE18QNCK89/j6u5Id5zYLqEOcGYksSdMa7bQ7t13rmGlG4kSVpjh6OYVWyYFwr9fbbJ9G
tWYiOFaZI3r8HitOgZehGn64TVAUdAIvuvYGxD/9kLZT0ZJa08XInIIUwewGlSzPUjDEtuJpvJmh
yhOkgWjf74ta+hM2cXuX10KYmgaa1JE9mzJzatLggYs6lSRBqt81STdqJEYZS0Om0ZMc8FQrGeoe
R/WDx4rtgtJnrbtay6OA2CjAuFwawbDRDSTLUK2mAeqUEdu0hlE96VM3PoBhoLzThyE41ejF3Opd
LLglmnCspO/4r7AUu3OeV/wfEF0ZLlgu8C96epXaxahhw6dRaNwKIfStHwOnDSiQvmQipq4/Ajii
OQTlqBaAveSzTw8UPTY4nlqP+qip2Ah6WqR46pJK3rbRKKhEDBojs2N9RBNo5XkKoOi8uB0Igtji
SPRIFO7HofbPsicGrNkj8Y41eLbu4PqB2VUt9fRVq3yvJnnkFyEWvuJ0QHFrxoaXM/mO9+JmGwBU
4WCoDQOr4fXIAgjB+CUVskG5eOwl5/eX6eZbCBpPWQVANDo1Zi/8mOAgA7EDXMFNLpNmLA+qPOmW
1/ZvaaR/xFW71zKMWslH93fJt80cAwGU70I0QFhcvw9hKYFTaUjRdyjUtifVMc114y0OStmupM5H
0ygHVYw0OOETYE1wAnzzPM9WfDf28i50xI9RzF/mpsp1HuFqilDyEcBmjsy5U+qUUW/+Pt+bz+EP
QTNF2wHrl0NMHHDcZduiJjl5K4b4S+G5P22ok25aY0S8aXOgGFtipVq6joDi9fpySWwAXSkC3Gm/
k4Rv/J5Kuwia1TQ+jEWzGw6RZv3nk2RMEozdD9/zDgsZHTZtMkImX70z/rdeeVYBq6O3z8pa/vv2
/BDbAEO8DsiguWvjB2AQQxEG2Ij4B38ALMVOSQ4D15o6CrY02Q5BHCQIKxO89aQAmBkVyCBMEBbE
150R+kXXZGCXmDKiALc2aEKrgMPz+zreFIN6WQBL8BA0L0Hy2zEtOw/2TD5tqhjKmzuIzdfvMphJ
PT/5yg8ZM5Mb3oRkSCJk+FpR2kKF9u8SFG4rC3brfv2Uwmb6wwr0xlFqSwFSur4CVmAJWt2Y9qJZ
Df6KWX/7QEhwc5HoQsB+3gEXqlkRcRxEKX1lTb1CeuhQPI20rHNXKRuVZIhcBJVuggZp7bp9a8qf
yykAiAut9Kh9h3kI4uuZTTNoXN6XIV6vwuxpbSFZYA4mRziCghMrp4EJqmmq4hs+G22sgfamQD0S
EZ4UlDN74lmaqZjtyqp8Q5stxiUqSLagAV9Y5BS4xOd7Tjd6UlpsXJ3ZmSjCpjXGNZF/x6XRkMLW
o6Pdm/+MKjYz6pse1UydFivKcIEtBM+WR9cSGoyBarSsXhF6vI2IwQxEH90wIYJvVgaB3lAvtS0c
vQ2X7lTSYoUeA3L5XFsUcX4q5+JnvknHR10O6o2BcAEBg4941jWaua+nnMK2kwB9SkLXs4vNR0cT
kpGCHEfyBfwCupayAFDb7BoCDpuVSYuwKBD6hJ97fUHKdKo7qYxUYprmzjQP5u6A39nsy7aJ7bqE
4JeDbdv4HXGJ0xDXcci9g4//+QHXNXsn98TBf3bx6z3+Hv6uxf47Pij7ovhhsg9KiUnPZ3ODr90G
skz2gW+KL/ZX2F9lfzA/d0/np93nrjAL/Gm3w9fnjv1fMM7dyon47jS8Oqfo9eV5lP3gNEiiYMy3
RAkyfkhSnSgkJ6//HE7p1JgaGa2QhE5no3rcTOnf3i6pLlneZdomTr/rSUueCpMnX586RWehOW65
lbEJi+OCm8MIR0C6xwOfTZ0psUQcqjTnkoDuXlISE58t9cczteh5pUxzAUKKOwrYAhnHQUXTNWRd
n4YA+AmekhkBFZ3KxKY7zr42E4L9+F35f4PiXy/3taCZ9u8lcYjH0APgLkm/VRbARXG6VUvCnyRM
kn2n+Ll7eTEPhnU42cQd2MSduw+Z7GVSmopVWIr1Qe5gORIkUsizY13o5vz5uVujw1ood+YhA/Bb
Ql0RuJexRNcL0w7ozxZrxIKKj0imaCaDk9Rtx5f+ffiTrLy+i13A8cNZNFBPgU3HRsz2G2gwQjdx
ILl8sd9t9+/dh3W8+KuqeVmywUppwLmFZBBIkbVF4osrpDaY0pA+KQR7Tcgeq0uotVk5Vd8p1p+b
zeYDmwUMXOA7ZoC614snemKSi/A4KNTLwX45/PPDhlY5QLmwr38UBVMWTGM4TH+4+N/Z9/cPyyJW
RvZ7CrVx3nydN+buDOXw+bT5/VwuHgYMFbzkKmMQYi2t/OwZTctGkb28BRkirSmUXvitsehmrVnx
OzU1WxMgfaE7E5hFCBHM32u+z9M4HbH4TJtB12LSFlm5Zbd2GPBxAuI84PmBTTAz+ivJSNMyBBli
THa7p515eLWdZ1yfZ2tliwVmzS+m80PSTH3ymS94RgBJu8MB2wbd9F9sDNp+BVjboCwGI/n1GQpz
I4/qcGICTPPlYP8lDo4D3azo2m803vlEfsqZTUTo0jyIc8g5vL6+Pzw8+DBTHqB4mLEy4ff4E0Rb
e4tuLl8FvXxdesJ+fo1kJAH7ZSUD9l1yuhwRgD0ApYk+2jkAY4UuQVBnCjgp7Lq4JzzJeCPxUG42
eCh/X+ZlJBPnHyUF/18Ye4p+2Mu9hldQKZkwPP94+O/xymOqG/ZA/y5q8QSwqwZUbR0I7N+PzcxB
5BGpGBsDvKPM6mDWhsuuPbv/zAT4NgfWZN5eyx8yxevp+UY8tHXZQCaqvQk+AEOHzyfMNoYF+td5
du72d/u9tbKJy2DrbLKzh7UtOzHgYwiGBsyJbT84f+hxTancvO8/l3SmaDVfEIsqZNMzDxoxoD3v
HJzUx7VjssxPzaYze6HUMKkE9H5C0Itpuw45rklY+DPfp0OFiY5SCZTTzPvopCjPEHD6Z6d2GnkB
Ibhl2nj8C+vjW1XSDbsDK+Wnt6//D7Gz6x9LXppOAsSy8xGTl5a+PKF3Fc/BSBuT+S+wCO17gpeS
WR0NrA7iPAOA9dunSgicPPzE+q88TN/YYQst8GNgs4dJByfwBHSFf24LDpF5+P7AxWGXh72oeCrZ
ZWUf+MSPPX79vkzfxjdWC9d45Q6z+/LLqOb1yFzplS1/NSo2Mgzon9ebjYKNhTkB1vdLujYCiR3p
+QjQ7o9iKIBPwI6ZrUueG4kiV+i0ZIK//RTmqjAv5BmzP9ItU5Pm2V4zar5jSVeC0d2pAPHCgG+L
qkZppimbKOOiQJfwIOXk5BOfpDSlHfmL301kwKfPrCkLYyAYirO/o/fuveNaFob09XX+hMXl2tA9
cHJ28IXOT0+786YlXz588c9V+3UR/hNhBwANB5iwMO9RCHSt+EpOVaKW42NwepHpxfuqibSZ3pN3
383d6L4glRM/jGb/vsY/sXxQ0LdggK4bBQDoaEdQ7lowl6BtfUC/KHu9TnhPHx7Yk4I1uIwEVtVm
bV++Y1PX+4LGLx1BGJC9gjFgTgcHGr1c1sM0pXZ0SQ9wnelmd96ZX4a5WethWhpxsN9g1mJqgCQB
IMlscl4gN+gTFTmiOtNHuElce9r8lRxuWzyF9B0kG1QlyGJQwFOt+QjswbiaJjMdYRDAsgOGIgyi
63Xt1UDl1E6D6EfReenM+Clx+94RnNjNnHpTruifhQ8qzuTNjnuZKS0vFpDX2cJFeOleRHofU682
xbt9vxf3msk72op6+V+EoiQezRUsWsP4HH5YI5XcclHvQ2iSUM03X8PztO82HzWoS76yHbStjTTL
Y7lmzM797X/m+q/YmWUSekYIAiiINUQ63p/TL54CbJqG/K7/8zyaqfuIGpbVCnqmqRY7ik1FkAww
Heg5vp5sy+N+Tmyyk0HKrfIhOqOjH8qvxny4ixIyngKsMQJVJHrkd6r1uyZfOLjfc/4hfWYZlUY9
lTIAt8mokAllD0943ABK5VmcIz6vQQ5/9xUt54r0APxqETd1dnrzNESNCdCISLQvv8onEaoz2amu
4Az3+cuwBYoWLUE8SNbU0U3BMKJxceCsIPo8E1zHXtcWHASnwGqweAvNM6WT7ZT7hPT70dZt49xv
BieyViNt7KzOp/xT8kwDc5rniZ7MthdzI+K2sOW7hhB/X/umSnTyWG8y5yy5yt3a3n53116JBrgH
yLUVsDkiwAWYreuT1YFWCJDoKeJHA4Kp/sY4SQQdQ6ZnA/bQDnex1ezSs0x9hIUBaf501zvAk4f2
ykh6V59wBnaeJR+Pk5PR3BWJbz4mK/6dyKY/H+P3LYdPjGL3RfH0VNeJlLdgUDTVp4FoFrhJLen4
WsDeQs2f0+zDbUdTNyDRUTkn94abmlADDveQW4q7chkWZg3IA6DYUcfNiu7hcV4vmIGuAT4v5IAO
tiaSsCai5ZmFVfvOKBIOazh9rkhcqPOZxNnp8A1UXSUgI6EVZ4dPHCoOaUmznb8vcR3kD+X/EANn
j9Nsxa8mObOcGhDToAIbItttxh2KFAL/GnSg/EuYghuLCKmJnijn94kuPTAZlMAwBAwJS6tgx6+X
VuLUqcsGNaCdWR59ohF9q53Se6AP0N6OvlQTdQaIgsf77PglWT05JpQn+jElbz3x338fzDLaMxvM
7FFDlr5Wmhyk1CNijwrrbpNHAlDJPSjP3hvLs4F+UtIcWQiRqDnx/uO6oZn82a6jT0As6wmLMSLu
mZL6WNmilTzkNL1vNsJmch6BMmAnBPwqZnMERNe23WTUWClrXCpFDEMH0BCS4YivLLoJKh8Gbtgg
6NV81ArpUBnuhjvf0t3gfTryJ8XxaRpYluEKaxeN7fbsDF5JXpwGlE+UHSTXVp6Q7kX+ap3pVBPU
xygH7rXc1yFu+ZpCXNptMNcEATA4CKiDzHZ+CPmxUyMOXGU02ktm5KZWbxkWtp6D0S450Zf/oB06
nQLayBw+Wto25PeDd+MWXA9gdvBCQ00lD63FzM20uc0UEmGvfzX7l0/dHreD6e+GnfwlWjJBxVW2
ix9kACxRfntskE70CIC610a0eJ6wJMyIRf8e7qXGz0aUJFMRtx3srECivYVmeC6BKu7fJqKbDYgi
yWhH5Cl+gCXi008eVKkrI1iYP2wADCYXcHU4gt+e+Q9bT9YHLtYUDKALcQWZDpBP/l1PVm2Ppd67
FjSbaSlHSSKCb5Mql2SvgWmBlAkpdqGb0mfxQ7R1g3grr9sy/DOb3OxBidMMOMMqZCLZ8cBveSr/
abGef/VTSCtED9P3bE3krfUEfA0aWmDlMCPrWtFqTckVHQ9TWX0dTmhtKZHCwnvfbXxHM5BrnSyr
N0ecqtRcO0w39Cqq4eCdwP1im6nOnhZdrQYh1JuExpuoJcMlsw2KMjurBsAp5ZCCNv5OKp0Ovj0A
LGu3ll+9udw/5M/9Bj4KC0keIB8cTmfNVSs8p7o50dzpLXdi9X4Cvfx+pW8o0as5z2tPwqGL2kBm
rklOUElP4q32Ap7h95iWHwMmbwbWYHnPxWHNslwW2uLOAqcIxgqazhSos+udbkIRnSaTj9zUXvqs
7Okl3cqudKjwpFmoQ8lIu/l9rjf055XE+fpGTY1LhGI4yo9Ufs03gxmdxoN/320Skh4GCu1NszNv
h48ge9K2q2wpi2jG9Yzna51FgseHKuQHLncyLj583/IpMuO9/jD61rTRYpLR8kE8TtyKllq6pDPR
TLv8UFODEMSxJ7GpO92ejzbw1Wj4dzRIi4b1U28OW3EHL8KUHn5f828giOunEuC1cAw1pOrBdDG/
z4nXqpyYVDGVnfBZxtuEOe7zgwRXacdZII1xjf1gylDaiHqYE/EeXoBl7A7b8MF7KT/llTNw445h
PAwcmNFMw2afqTQg4EyKkqBszjvL94Kdb32rM1DBIdqwF+zYLHpC17yEZWZUFmGVIwGL2BtyFN8B
8B+rXwGPUOiMLKbSBVASo6OgjET+kzvGcYIqe6r3AOdbMdKWQXUmUwR0EQICKBv5vn4/ZEZeoAn1
UMZQJp3JPw4h6YiMIhqd4IDv9RMPLcrtGhvVAGuHbekVQDTw6xgrB2M2mdmHeRbLgCHGGiO2QsKN
b4l/vH1rGw4Kh+/RW7/S3bWoS0GFAci8gNeKjDB2VRevD7ckJ0PVxxyzhaFL7OqlcU+gVtKp6kR3
qokKYrjJL81WJYZTfGW0oMYjWHwQWAvXKt2WAQmMBc02iLEymN8FAlsd1VItRN9jESm6QBWfZBtU
poP04hS+/365lvmMmbCZCs0rwNjnKYQFKD7fVJ/pNqYalT94M7IGZw3E+OaRgs0NwxOhD2QzZ3dH
5svS9zgoEfFcwQJN3PeQ+gd0YqVwg8Q7z67dLKf60T+ttdQsrQK2qv9Knp0oo5oC31ODmFaJDbj+
L3/Pf1RPkaOt+BTf3fwzdXUlaLaimRGHXhVAEKAmjEv+ZE8OYmiwr2WifqYH5R6+Ba2OgEZUj9Xj
Gsn5jdcY80TZGWs6A+nmHOey1rhKlAts6CG/b076nVwg4lFSyaMG9Wn0mt+Nu95VEcd7XjlKbAUX
E/8heXaHFCPIjYAdpeZFV8iJm4jgqKakkfwDpByjXZHQrHfhe+R0GV11qNi//pt0plF+KKuQAytd
gMwELZ9Q8OhvTgKw/Z56s9hyTmivGlq3FBRqF+AvwMREkH92nDopAbpVA92ontM3+PPHacOhyrC1
0czY0uJtDV3z5gPwU+DsWMWJovtiCoE9FcBceTdt7roduiTuJAdBWX6/qoKXfhHmBbh2GV4Rsjz8
TGCUpIrapXh2vXN0QtE/1FC3BcOYaEmf3v3K2WGux3z3VADysgoHsBfM9f2o5vIgRtD3LQURQZDS
9pjZAAG0SlM9tS5ocL/Ch/airz1xS5dIxPP2r9zZJLtJC7gihNwMpW7H5g4ZjWEbkU9+LyIGJEDP
ryakbl2THyLnzTFe7zVxYGBdE3faSzvJLKlxNGhhhW79wX+IRNuPGwW39n5aeeVuWS4/ZztHhIjq
Xq7B1BDT+MnYy+fBNGwP9nL/p9l5drLt7keyJpMt4HJjwT1gsOItca7whVYNByVpYzq99MeSxvv4
btpKNFxTPuzhWMhhhgJqfhiZ18y37SItVoIIcmpEt6cLQvl2uC2es8Ly0Yi2G93yEj2C+AgWm/v7
2V3m3fCEfleSaRIKOhbAW6lniFPWDLBVaO+E94mp2MBQ2KhPNniJaHdQX0I7wKHS7Xr/OJJ6Q38f
wC3L/GoAs7kPSqjnqo8BDOYBxc4f4a5y/8Z71Y2OEoK2aka2a7BfqzJn+k8Sw6FRyx767xB0BCkq
4xTZqhOes2flgLgi56B5XLBC1IWuzJZlg+Y7rTGUYVAhMI7d2ZWVVV+pOTbbUmPxSks10z33V9n2
D+1uNWRy61VBGByKFyjh8Otnqal4gIs5lhPslW3VUWBxm+JnpdMOFq/fECEyK3tlerc0oaaB2gnW
KGi75oZ+XxXCKGpSTO8TgygnxN//1KTJNvxOOqdmZYn3EL5Zu6Y3zQYdGWvQdEAbqvNVzeQ4mMKc
PS9nw5ad/H7aMARRt7H2o6nBKiZ7oOOgIXnNXLoxX01CGSDL6KqwCWfRmmLo0piPlBgBopYmn8U+
vB+3DxyyYsNGsStEp7Qt3NuTSLKjb3O7M/M61myXZcciZo0icNSEglQM2KYz60EFrAI/dCqLJOAY
u68iAvRmaXmvtTNa6EUjTwdxK9mKBX05kecUx6Db+maD9BUXEcClvXmWT4PD6KzBWt5wBwD4zE47
aM5UIJjMzCrwiXDAEeCgXp4K0fIfpXf+z2iK6kH24QeunL6lukYxvI5EBbhYEYqcJ9e1lBsrL1dZ
uK5+at9SS3qXzOAzRxsiKvMrlGB/Anv+uTnouzU6vBuJMLBpMbxQgAliFCpT8T8sOIRAjRItUjHd
YRMQs0M6wBm3lVsjHo8mvMeQIi66B6L4kXutSG4VTrRHjBx9lJa/omQWzRuYO6oBAaaI5g3Q582r
RoSaRVo8jEU6vYZUeqmtC0JbTms9fLAykvD+I60tBO9ZzLZAwNYM9wVJtvnFtydLsrS7zNGtlb1Z
3pSfY0JF6PX68KPg9z2L/fTg0SG9Bdwcq3lPeHI3mgWqwkOsxI7brClccWkjIZzJkE4BuYQS5jmb
5FCixy03woRWL/GbTKsMpV/dE3pIbX8vHUnZU5kEb9sWa1VvQfX29cW/rsY/mBq41voYhAYOIRxP
QE3O1cQI3Cl9aKOECuAVQbu2o2/5N4Sv46fcSXZZQKft8DXUtkhWVn1p6KM7k2WPoZQRy56X30aZ
FGp6g9R1fhR2qSNSMGtzKH9T0KmO1qEpIsNKZ+SNIOO1yPnbKmgt0EMgUnQyN7x/yFwfXUPPrIOp
+MJeO8FROAuvErqXKjQ6ff4+49viDdZNxdDQFlSHVaaXcjL1yA+c+ID69wwUEgt9NKzpGNLQ9R8M
BxBYvckiu94xd/+LKDoW4McIZtpY4/iUA11Vgiy0YCuX4AEou50pb0un2JURqjSotqX+H/6lIsb6
C7x884HjCKcOr6yESiON3cMfeigMADooVpg/t/EO+RtXk+Ferizw65oK2qFJuhrHXhqvkIhaKh78
PTho30mzHxJTYZz6WsCG82f1LLgwqMRz/TdFjcJGvTSayT16qK2jIVySVa1y62LhasFoZjQ+KJO7
nm2QshWQlQSGc/aCA3cKOhtoIKbfmNhok49AF0Hz91UH+uacDdDvwMtk2HFzM64YpSmQ2JzTnWZ3
L2B3Izy4KiIy3mWkvlMc9dKab+juXjOXb+0vOiNV9sZhvvPSzUwJfT0PkP8CI5M1EMknHuL1k9Pa
8SciE/Hq9q4JnCluFYRyPp9BYLRvvzLX23a7xidgc5++eHBkkLVQl3hLoIaONgTNYbguWgbk3Ggr
oxSRxwTqlq1dDBKCcwWQC+RuT56fJ0pQxm+pZLPajXnzsfgperatUdoD2XWAaOnUpmZ9z1HuiLyX
4x+YL1+6BbXIYPmX3swe5b2PipLftdcNQxZm5L9znzN6ZzqgsSdOSKj+Klz8Y/4kmHigo8tf7rW+
E85bUJWT6rCWWL8R2MQRZjynEupZWDL3+hrlfu/5mYfUMeKoJdq3vrhTiFR2YWc7Ee7uXrN6SJ8s
9RhsV6t22D8+fxyBvQx2PYCEwAWeLbrQ57Ve1n5K0TnVGQRz3scH0CbEbmxGTuuT39f41gsBWxSd
TSrAyUFwNrPUUjWpOkRyQWpGJxuRBOpv/b/VJnj2z8U7jrZ0rxdE/BShO6C3UDqVufHz72O4EcuA
yyCjcxN9VWD4nAMoSKECJBMdYxi3/F/5T8kSvOiMo/GDQtsdgCoskFGuNVXfOl0wChFeALEb65uc
eStBxDUZJ6JkaLBHS3zzXkVrgkWY5rb/NzuiKvNkINbqRuc1JbKMGsmo6QXNKJpWDdBJzLa48vxJ
KlliFzkJfiSVRlTX3wOoXV/Z3BtTVJA7V1UYWsg4IWhzfZKbJBPKpClh8IxEeUCyz+Sf0q231w4A
wkSk/pB+ZjTdJdtVQ3N5jCEZRger2IPPPY84Ch5ouOQKieTIFV+9NzRE7lEneTGQzPPM/KXDxd30
PboMtulJPgZ/V/XmcpHBR4sgElDhDQQYFqE5LoUHJuPlL4/1mUeT8qOBAqXe+UwOinkA6U9gas6z
sCG+C5xzNF4WyEZmVEeCH/3tq5HC5dMMuxO13Mz0hOE5xw0uwMdqyDme5qiFBKiSTb4HMm2x8za+
iEQUgoSZAyW3drWWJi8sfaTVDZblRFpsdgLCtEClDDBuqHhun3C4LQnEfSbvTtvcBoEn/1BvVi7z
0hhgpNqgtUSxPIog5+XkXd+XINvyEjo6SGonRKT5vbZLTt4dSrO+Mp/EIRFRNsKZayXPN95KJpph
daCJAlhQs8nKUtx4cQzFLVyUi7yVLc6K3uXzu3LsEPCmsYue9HYzpgSWr0SBF+b0a/r0u8D5Wn9f
j2Fm70Z8CLQkA2NQPiTUAHl4rlmmNRQJH1jtu7oW9b5xzq/mzDy+H/ZmECZBFwV4LwK3PeTo3DG9
PSjdYCxsMyKcOWd8blEf8yQ9NH9WdnrpTF5PdaZAObDiJbKIqVYvANZzQ93sntHSDOAlttG0uY/t
tcN14xqhsJxnhB1IqSJ3fz3bBjza1RjiOFcAhvDc4n1C91tJQCNA/JNCiwN/P3DohluZ6Y1bdCWW
bcKPRY44KUK/rY4yJAf27WawfUKq3UDbl/JS7lbTjkubD2UB/85yrrYFrhymUoSRWRPfQR0d5oe0
zRH3JiKp4+E9fgEThBncX6RtRZPIZCDx0drjcetk/RwFG+WPSedDWzRegLWeEDch8QFEoDS4GNZf
0QXWEJptipK0u92wdqxuLzZK6FTmRBnzdByYBPS4AoUyGk46U9m0x5Rybyk8No+wcOmqCXTzyjLW
3/8ROHuPWzSnirXAdKQjJLbnDA/+GQX8ExXQ+PLflNFhdwGszbwlHi0SszPcAgvWHz0oyJYOHw32
MSWajUNMxEuIuq7iPNA15qobGcdrmbMDrGcAeld9XNXBlr/iXW+hkMzJ98mxdFGKYCvu2oPH1myu
Bn9OcramidJUqtZBIO/49+ljuI/dwSoof//7zbx5Rv9dy2/r9scZVYowUPsKYjpbs9uI1LaC6XQr
R3JNyuxdibJgFKSSrd7HZPpnby/meL4k9/e5rCzZ9+v2Yy5ICXtN0kNKtPccgMo81ya48+w17XIj
CH11Fr5zYD/ktILc+NEAOfJZgDJrdpUFrPAXVP6cf5/QjVP3beCiGBtReJRQzh4ITzCaIuh0JAwF
eFF6QdMvA0WqtcS6crRX7qBeYjPf/C71hhUAqQwPDWaAjqDAbLdY3DkISw9JJSt7QOiZpnaE4Jux
T9xaRV1+tpGyJ80p6LknBqLTxn7ViVtuJfr7MWVDAce8htbfa9XJ16IBKp0URgBJ7+MnoSO+FQkU
hgAJt6HjAY1EQgHHobN8O72Au/X3JbjhUF3LZ+P7scVlMom1IaFSt91OtmAmtvxHOI62SJJH/fCp
OW8rccYb1ZtXAuf3sOWnClB3EOi9KgLpAaP91O0EYljKoUXg7wt5lbU5Lu1MRtYOV5lHooFVx1zP
MeJHrlIGbHNlcpforjx2l0gz1T1wfDoyOcarQGOz9KikrGqdG5ER4Jlge8F7jtAm4unXsru0LAO/
aRFWvHQw3PcvOdUmFI3KgFo4drsQEEwKAlKl2d6l74Gl4wgiNiStLcEyi4BhMPcGSMdg+NRn0U2p
94Zcb+BIGp6ttEQ8jPQ9pfAnxTsjM6Vz6YZ7hFXdNa17I0KCCCOeL5hgBlAP5+mdzlCqoC8Q1G2R
odc2xuUvGm8+sAQVzDEUnzn8pt8Zm+KlN8y1l+XW4QasD4AWdVT6oQFnvvFlqgucgcUP34wH8A6o
ZNqrJlxNH5EZWEkdOm10e626btkDzGIyaEBGrJH57HOxajv4gJVEkFPvzNGSD4EpupKZ7UY7MVlZ
tm4GKBwleQbaRjNzzLct1a2Vzv4bNenXg5hZ+6FWKJXMj8y5giOJm/Vu7DyzPoTogDYOOik/4797
kcSnwtRXntrvCV4/6dey56etrPROFyAbBw7ogPLrK9Krfz6UrX6CaUjUM7rbXtNz/tAcp3c1BB48
FSzvbUW1LZ2O61HMVCt4VjJwiWAUKAn7U4KpbyDFe/q47564L30j3zcxMna/yxRvqBq07qI3H9cN
duJ3AcUPdSqFIThTJx5hFHCHnErQdjsNYOm000OkkQ+eBF/qw3NFOINWFmAvTSRYUSXX4gyqx3YX
rZVv3yhLRCQYJx/1agIqL7WZelcbRYsDT07h1PfA8yTDXnet2Ikd9BwBwQXtnxzOQ0+mljxyzmof
yHILIB4hUlwI8DlB/VxrPznsRjUVVFx5ZRf3JirY7I4M5/AwnZuElJz9Jq62bt+o6mXRb6Q2EBS9
UQs5FUreKKUCfAJSk3aLLG4TEfAVwdFtUZJ5AiIfCqiLjQTgu2pEmjmlqH4FlTrswdU+8qVBeD0Y
8XoF4gnEnkmNwUDrooIv6uAl+NB0zV1kY//5F+0etbCAAAzpceWpvWHeXMueqb9Wz0IhziC7e4m/
xq0p+FZJ5Lv2z4f+OTkDnLRm0+9VjURnzcmZM77qDi+98OshzLRQi+6jomJ7kVvGRXrp0D0gHRQH
zeV0sLjDWTwXa0gBywpGxLBQMQF2NoSpEdm7XvEWBUS9X+UI7TTOyFoN6wNU76murfhuWBN2Y34o
0wDfC0443vn58+55gCrKcg0EgcfaCZ5l4EruxZbwl7v4JbD8aAPbuV57zG+cqSuhM/UqckGa6SmE
ArTL8TcC0UENuqn/FM/aQdyIJwWk9kBgSHfg0EzXwAKWBivyDdAnOut3ElGMdb28mjENhZfqKRov
PKc8RK6+9UES/i7e+XQ4Z0+hqbjhn/g5vETOWhzp1olGgxc41ZAuFVAsP3OIB3Rt9nVR4uGk2QOg
tdGJowhmmyB0VkdoomU9rPHed3SA5SUW1Pxz5qzaUsuoAx51pFxQ24hSYPRTXq9A11RJ1nAYRGkl
gRXdpY/6nndFsAttWaeCAEKa/8KEvZY5f8uQm8g5BTKrvXYBXCHr8FLuZXTSp0AQhftH9ZO2zSj/
nwcNrwXPthsA4aExBBXC3efkrjNZhu2PshMRodVdzUL7k208CU/dwaOK+ftbesP7RCAaOlxHvAxF
pPNGFLQqMwgS0N56j/y2uKhMnGiXOjqAxrVTfUNpIOgNtQHIPriDc/8zTLsR8CIjQpFgmkNOmnsz
OhNFR4jzr87rhs64kjU7P9wUR8ArhyxUH6fH9KB/BjarIRdt8USRbTjw7/wKrd4N/5oF9f+d3+zi
CHk5ir0AmbkVILuT42UMTAYBJh2CY0O2+mp0e22WsxPL8QLrEEQaUMO7+8E/xT7SSKOLSljTAJqo
QJNt664lk254l1fznNML52mnqM2AeYJNqLaQMgNHBZUv2S4y77RzDVjJ3w/psk1NAYIJ67xAiz90
0ty/qRN5ikQjzGFhKzZ3fB/M9K0mFTLcZU2c8aN6vmd3M9vt4xNgPp4u3EOwLV6Bm+r8PpLlFmMk
KCAFmB0qplhC5VotxV1hlEWVoPp4wzWOfuYBgyz+aRSimjIwXDon/lgxMJZtRBCJqAlmzzBCUc95
LbIx+njQB1DPT6dgP9idC4oJKrzme/kDQMtrqoiZSldexUza7N4AzNbDCYa0xoZNvUHZsSPsqt10
RDvzAOtuZT0XB5iJM1RmSQKSDaVB15PT4EC1fFrmVBIAENAAAGgi3zVgKqhy9912om9wLNcyvkuH
GWIRjsLzBk8dr8tsGz2lEr1q6BF8+n+kfddu3MAS7BcRYA6vjJuDsvRCWJLNnDO//tbo4hzvzhI7
9/jCgG1YgJuTenq6q6vW8VHfP6nf4hrtfhseCTD04DW2hTPFRYx9fIvs/jELQBKqceTFLF+PdsoD
LazLHrvniApwbweEl0J/QiyTeNq+2NUv6qraGmsWE8gtNQBlmNpDSskNeZl12KvexwjD8zHfDdi+
rvRYmMnvclfBU6Eo1yKwic3qlds4HSDDvyYAgpU1M16/CW+oz6E2mQqVoIBX8Tlt4ygr7RFYz60K
LhTxsSzsxh0ddFyuql10TF4taIkx9tyCdVB0owCPEjx4amUqYo9DLVAzaM1b6rP+oe0IHXNj+Scj
MnFDoIhkzxtRMLm97qKRjGF7Yb9f2aZ2QBXXU9VVsA228j/ZS71LT9IWaDQdwzZKa7akyiyf+VeG
WfLfUqca3EQqMCXYeMiBUscMkldI/ZYwy21VsN4IO207bw2H+93YExQFTH7LrDvfjhRQHYIoBSET
IAcqdTWFwhCNWl+UpIrjdpvoUByKZ6ztCmkphLIJ2qu6lfbEGCh5614PlFgFp7XAi8gJ0SGGH7ap
kEKu0Crx0kKB7j3fIrW9R5+aDf2j7/vWbh/+SEBdWqPcSNKODUiQKtRRplXmgNDrhfAdaYd+U6+S
tfEMsi+nd1q0yUle/RDZJTOzTE7KzXhJOwMRiEeLF/X2V+OiiOSsLZHoBe07yfeo62pfrwLgHNcw
u4lHU3iP18zlvT1EeJYgy4sFRvUXOtz4sIscTJ+iyNDDmVnTWQHf/BmcJsVGjYH3y9b5K8qkm9yb
7GTtA7rN8h+3ICmCHUcYiaZTpJuBFbo2npd8xqdJBpW8YxGhr2BcJ950qt5kV31UzV/lHyS6nMIB
ut1DXxKrMPRTEaQmHSVIDB4sFFD/pSuiKZ82uSxha3cbwhQwnRGym4kMgSMgR/i1v5rs3Imf9df/
HYGHgV9Y1inXNSfGHATEsnLMDumxdQE/dE65O0KXCG0V5FA1n/2+rkyF9SJbWHA8SEWgh9G2DhAL
teBpxvWNCC1nKPhBNhwl8PyX5HRIbjLzWcQZUdOLcEdH4wrQfmACIF9ysbWSSFXTIhRKS95Pm+Bh
OkQI8bh1sM5grWM9Sm5dI1Qk/lqjg1mtgFxTyPGlle5CdD2Uu9CN9nhruoE3e4pXM9/XCwEdLIKl
GH1PKMmiEf16fDo3awO0JcnRme3pkKJb+bt2Jtd/DT84l0n0T/47ejp1UClgkBCmAPbs2lzQxqk4
pF0JtRxHQOMn3vDRM39SfPJ435UsjpjbvLQCfDuQg7hcAQoRaXtQrG5ySNZgj7rSChS3jmxBTWrL
PYP1aXhHX4MlPkEibV96vpPUZvKZ/UmYe2hhVS8/4gZnVatj1qnwi2OA3GPk8ACVrXJ0PIFRQxat
6sg9jaATaW3GjbCwd0lcAYVMXicJauqiRQtOlSYz7Gqotq2GDG1mH+IJMeZJOFR2/MqvIX1AmlrQ
r4gut7wyqy0Ta8f6CCraC/0iF+IOK9C6wk5w/QRIZdEZ/mQWFKDUNUEa+Kgy5y+8ew4+m80LYxLI
tUftuMtJ+KEdvjjAk6SVhTHDfryD2o8nPERoqRlPemLWqNcjM5kjCfoquv5D/Kq+8uawEg+dZdjP
kpfZGXMvLBwARHpIUwNuD1A83WiYqXmTjdmEcvdD89JA+wTCUbvqxKEYfJIPDfNRvnAnX9mjnDRu
zVwfCtjjVvp5cvh9tJEKO30t0VolrGMv3iQnxWLhZ6WFgAu1MIhsgAYPjBs0jHWe4l6ROiDPQP4l
g7lFAN8VAi3nS7CRNXO7c+BIGw20Ikjw6Ga8ideI9J1sBQHd9bidnNyDEKvzKO6qxxydX/f3xMLD
Gd/09+s06mCU2aypWYWvU8916AhbEZCX3oIIe+FObn7wHd7+c9/kUpRwZZL4iIttKCuFWjYDTGqP
b5Ezr8Fn+yFa4XEnWKTF3zez0JR3kSuh6n/fNHO01AlUZqNuKhGmuz/a0/zWHz8RhnnQgdmcMm+0
EhbP2cKDFtMLlTLCzIUev5umOoFgDuUEYw3s8AkQ8Tg00z+TUzlH9N2/DnbwKCBPs4aYICR/GAn6
nw5w6sCjfRJlf1xqKL/T3lYz/CCs1Q4JeicFgARkQs4PzmHXi4COK+7bYAqudoxM48CZjdf1ABoX
1nvoSOBo1c1xKzhgGD7o9lCYq/ZtwqL0L7Pnm+fS9vehw3BQt2VbgL2JIo8ukK5cpFaud0YSBxEg
N/je5AVppNmuP9E/gcfX785LwMW5DnfKCTABp1uph/89CwrjwLiDLpZ0gyJ+vDYuJTFXZwpw7uiB
+uDAZPY5qrZSu7j6c1M63d+Jt8l8WEP3L8jECS0MSvTX1jRVzcM46FELqnHaIWJZmZrZv78VHuFN
Ub8LT9PQgwZWJW43Wxvle1qxuvgXIkdVg8wNiRyBtKOpEeR+zMWgh8h6/ZYh3RHiVRZv/IcJzUEO
Y7Rk7qiNqAMNANJBEFqBo4UKHaM0Cbqo9tG5YMlW/zjIoOQ1Jwi0vUTbdi25GRJK+YMBan0URk/G
2vC6HH1uqgkN3wYAoPufs+QGLj+HbphRCz/Ja87IrHyneyqqKYGT7P0VcgvhVtpEj0wgyELYc2WQ
Ci2DYarKIsb4I7D/gi8OvWbndqXB1PjigxWj9L4ZQ7yp0yiInf/OuEr59XnIfKlPYHGwWghammBK
2MTuCZ26KJSIXmLft7fk1K/sUZdr2A2DnlWw19rtTtrNvWWYCWru+VG2+F8F2F+hzmgfsMQh0jrY
a//g2q8+gDpQeVgXalP8fECzb0QXe0x1v4LNKy5VXzN5KFCDuet/HTWCSQPOirgLPItoCo4o7ope
SxBRTZZg168onTx84iSjeR8PohDe9LRBz8apg7AdqxZ560HgNACswjMX6Cr4LMpfCQa6VgetrbGJ
xQ/C3Bk5X+8x+vMjB1x5LmgTzBye8nmAytn5f1cfgXVQqqJ1BWl//EalWGSdCxVx6GqrwfUF8qED
6HlgFqXHYN9b0ouEs4ym3explTCb/W5faqh9IY+ELig0YpGWnWvnGQzqyElFU1viHtRlYBXW14n1
WrwV68Rl+a5lYwRFAho6tGLTgKZR8js5ajHPHPKh88qwSKSQrWcH9aQV0zXdvBHI0C6sUds4TLVg
Vg0MrXLUTbDhzPCY2lFkqsd3eZvHjGN7W2akzFGbCB0vlSCgqIs3b22XQChAzUJL0fKDjJF1/7Dc
lqcoW+r1qqlCDKBiB1vDpnM+x23ioS/gjWDHOXc8MrNBN3cOZY7aoYLcgcOKDK1965zpl7btQeYE
2JkMYo/gsfXq5zPzTN5UUimbVHIV2Sd9EArY1M/ZKrRJLWyywh3EeaQMdAUtKDpHD/EV7+YeK3i6
8fjEtgyKY1L/gvAH5YEHdJI1Uw3bwpfxnfxy/b2IomPnjkhfb4o1czlvXpOUPWqnKlHHJyVZTnnP
AVg0IFQhPGgV+NuR8yL0mK2V7nUr9+7vo5uwhbJLbdl2mIyMq2AXnGOuHpufD4rH/z/0HyyPjwTv
6JKCQgO1f1LIK4WC0cPDbUSv+53twQoCNFsGgqPa6X9F61/hptuiS+r+8G6Dk5/x/bVL7SEjl6RY
jtGqQrgnVKIA6e/qz9oRABrKU/P5zOpLlxZ9DmoBggrKKmwfaiX7GRjWPIIvJ9GZsWuco7CerOPD
mw/VANJXox3E9T56/q2a0zsYEMzA9cJtBPZN4+mZmUslbuAqVsT4IbVM8ERAFim0ACZXxEKR5HIN
GnI0ukarGXGpbCpntHIXA0qA1Y4HUc186niWg1o6vehuQZ8YmAGQCKR2ViijBNRMfI1ydq+vyhOi
QstRjyhS8IxoZXGMF5bIzy+ewBEPTYxshKXK6WULwbeZG4zR3EZkZB4REgFYTwjffpCCFzYSPZMb
X1Ph/75G6G3iieFpAHeoa30HZs8Z5Y/QPAxmAcYHbS0yQuxl6wgQFPgkdGfT6VvoamVVN2IVp42Y
2b1klXjAWYKHHfwweODVUMyQc2DeCQnbuYHWYpvZm3VbCCJzAOg1AJgiGsVojqMuj0IhKdDEq+6b
X/pDkAH4HiHDMX1pLpq3f0mzKX3UTvDEA6tWfkWu0TOWYenWg9omtNHJpiKaotdLXYoB8pJd1FgZ
8vNueURjr6vs+e8WFagS9Emi8Q93+pVFanNp4tQZTQ6LP69+UIwOJwNY0BY0bDWr+nDbFEbUhC+G
R73ssnJUQbwQQoXdU8+h3TmxzaUgG3+cPO2b4RkXzifYsgRgeZHJxoxSN9ycNSlfQxkSNxzGA3GV
zMReHtFip+7nd4axBaeIpyrgwzCFMh4N7xgjtSoDcB7jsWQceWcGXSAYCyHI8ys2Yw9Hl2GPuHXK
7V3Zo66bxJfzWRIzQHYAjD7LHmEWd9GjgPSU3Rlm60hncvGUZrGL/ihPDOvExd+zTl06YzBU6pzD
emcV5AFx+OxdHsV33eYfi+/aCn8zDC7c4siIgvEGfFMAXNCqDCInVjMnFlDh3gP4PWxUT3GOpyPq
AeUKgmpeam7QCtwhFfEPjYxE8vjCNnVA5rrWxNaA7eLcm6gHWP4x8XrnT6eZrJLo0qpemqJWFSL3
YjqEZQPm9HwXHtsVt+fOrKLvkpvDgCBiyyPDiJZfykqrtSLAzhWxMoPJpgWtDGr5YHpZ16v30C3e
jL34FD5M2xjBTPKZTIzNe8tj9jOjfz+A8gJ1NnejwZMPACZ2OqvAJuneCJEn/hvgK7N2QhfQd+BT
hQ0ocV0N2kKhNx4N8wWE/Q5ja5HR0nsZCWYNJQWQCCDNdu1xkzqq5oivAV5B8AK/i4xadwjheAPC
ZSCvIrsDmSDvsdZ66aUIGsG/hqlDlHMQv2pGGEb3y7zmcbnzgE0RDisc4Kj8B3ULMu1/DdIMLH3Q
xBCXh8GPYNNU5u/cFLHuM3CUk80j3wHmJsbcLrngS4vEj1wEFcpYZZ0iwGK8463ut/+UbrkP0Owc
JFa98haURQ2OOqWpiv5LpSWz6YZroH43uZ15BrBQGFyC1mpIaazEV/nh/gh/nvO3uwcdU+DDQ62U
LuUrqBO2qoatbDyqG20rvYINwmrME3oQMbe8W1qv2MpWinicX/G28M4qEy5GDNi6SG8gXwqUDnXN
hcaY8p2OgasekgBW/B0CV32ITpydOug+XbNgnIt3+KVBalG7WAfvPSojpA0TadnBfH0XzeZxWhVs
FUXy8TfTezE4KhxqKoSstQ9bhcP7joq+uMTkUYgG7eYr4WsixZ+Tf/oqHwKnxUs9QV2a/99LgQCs
IioE4AoiGsAaUid19EMBGjgzolPP97I/s9tuP2fEp5oDXPljcCo9OUBYcX9r3XbkwaqikCUF8ycQ
FHTaKtdmX0ikGojRApQ2TrYfvBEbWjFzCLChc59HzhtnlkX4cQuMIYbBqoIiEPh6bzBfUpWMTZ/j
KaCJ1ritNsIDZ0WOugaJ53zu1v0mg6DB+C58s0Svlg4xUKS6AV5NnkcJjERZF/5irAtCfzKRAHx0
Y2jNBasUx1huLX8lPwKStAllhFMd8xVN9hG1zwCGNsCvAkAp5pvaZzLeV9E0C3hF2xroK+1j40Wa
Y4qSU+59R4dbJsTIzHB4IY4CEhoZUdDYIjdJP7p0dWx1P4VZ6RHkfamrvUmG7T827mxNa0RubjPZ
jF21cN1BwQGshRAGJfrylJ8sZoFPDA4BKe81D4SXBx3FuHlzU175O5Rybd7mt3jhMRzl4m5GxAo8
GVjlAD+ivMY0o6qftSPJ/8xvwLlLnzEyeYdo076q6/ZcPqiBKfxmwmYWAke0NwEzqYkK6UShbneo
/w7aVGrIIu6NwwBW/ddkVa6ifb1JnwWrgarXOjj5jv/b6FbJJ9M534AWcJQuzVOeQ2rChjeI+d4t
Dui9ATdj/olLEEDGZhUWrMDq1l1K0ANBWIcXNGEfowKraRDmMeulBs9oDnG5iN8bBFfSQdwYLuK8
wmskXEoxcMIbbY2UTGMhMcNyID+F1+vThM8ATMkATJVHDpyadLXn9ZZL8J/z6F6tLOQQXMnr8Sng
Klp1gGSFIHNPvBwOm4OKhrLmwQUr7/9hzwFnD5wsoSPDt9BC4fI0+wM/6o0VvNRfqiOgu+Koeii7
/NacfBWDh1vYTAy65oX7+NooteSRYoASmxhtvyY0CWrmvKp3EW6sxgUr72FaMQ70reu6skeTNXal
SIQCYe+lXOuQds/OnCkgwbl7NVAwbPfC/nzf4u2RujZIOekpK6BXmsKg9ii9tmiZAPHxU86WCbkN
Hq/tUIHNyM9t3E2wE69rwIB3PfolXJAuPGEXOcV6clGt0p385/XnRy4rs7jwSrm2T3msQA18uSEL
OTg+svLyoXXj98yBx9qOkLMi4YaGXcyvo/Xhz3gSjyKE06JPH0vMyrku5Meuv4W6nwo+jyW/xbcE
L52DzDI4uNERBe00kK7Gn81b+cJ58eEx3A9W7LG4PxYCgmvr1J1hKJOiJGQlpo3q+J6emgaQRgK6
KUlbvP6VvHNnfcXMTJGNRLkRtIsiGMC7HwlJg/JmXDZOnNjCjagfud2CZuNYvwqH0snWxXeFuJ5V
nr111mCzRZwl4J5CkZIO8yZDrDglM0iwOb5p0FHKnG2LoFq2ZtBUEvoJ3wUXwjPcqTkVZr3JGWnQ
pYm++ALUEK/jH2OopDGZ8QXcCiDzytlnTvuJrgYvBeV68eU/Nafhtf5gNtIs3Buwi6K0BGQykrCU
w1Y0uatzDguM2uwHNNKgNfQBnc1g/ViBf3WVJRbzZryNQ8hk/zVJuUkpmOch8TFU3urXwirobPXU
t0DaCxb3roJyIN6IB+7Er5h8vmS30tsKVDb4RVpS0aF7PcmiUk6h1PrIPnjjTnwGjjC2wR6zwnXk
IbkMIoLH2hu2L/+z18R4/1qlTvCs9+MUB1yDrtQ8NPtt/Af9v2gWMYXv+4YW8gpkZv9aok5rnqtN
EskYXwZY7qF9y5HD5pwCTXcQiW09Js8o8YP35pNayVr3S03oYQ/ycgcFz7PKeeuhCLD2H3n3V7Ni
KpksXAxXA6T8gqyOUd9rMCh9gSkg28+8JQ5m99Y8BTNTXG+h5g3eQzy/0KeAMPKmoA/8ISrRFRZu
Su32rfHEd4QPe/2oAGXFWLmlnamhRxKBKsEq0LUs6JpVxpwFLVgHgwfpsbcBKm938RvUdh9k2emg
Htj+ArUSK4Rg2aV2TJSrUhIksCt8JU74ktsRNJdFkHprgLRZ4kH+QNKV90ib/L+MGGh2MIAQVjqD
euOGqtjpU6rhjt2UO+G7gTQmXBD/DHhZ8HvH7edfKRigJRbXx1KQBpwjlhXdg6iz0CjbPK4GHiTX
2ELH0Q2tCnC6A3+ClNJX5RrrbsWUsF2o02IbAT+HBm3oW4O89drrcKnSy0MFjdPul945Ve+MG/Bm
Sl66iUBZjloWCHDArS29M2Z4ybVf2qXWVsjrWFBrYnczeNqRe8D1ti86q923Tmu17ywB0IU3PAZK
+EQA1QYuk8ZpS7UwaHwXtZbxNcmm8Ro+Cg/ZPiESfaM1gC+UQxmL3xY2r5mMsS6EwoSNH80Y4JRB
Nyo1x3wcNkNdwXSjgb2H3/g5YGyzM53AS7bSH9O9VJrZkfnMWIobQEoGUDrS6miboPyRVORVosyY
4hZUncgjm/5jsH4P9wZbhIb4UtrXXpiSqQAhHnQj8GeMsARKBQm/g/KZ/C720xFc6ZMru8opcfmP
4D1ko6gWN9LfUd6s6zRIRUdGSdqkkOWEqIR2yFfvz75VbNlrueiTLsxRrwyhn9sUioSYVHRHCZBy
s6I9ZJQs6YGoTGu7dJ/9A+U+0Z9HFhclcLQ7IktxfUjFegSmWIxblPRBUQ1h5JVijva4HQQQk+IV
r3x00A8BwfJ5PDH27lI8dGmaem2Uo5HmELVoEZUoX6KTF8hCJUR6/IjuPOMMqXcvAIrMd3KmM1y4
wOF9iYQHkl94uVPHRhDDQRwFmJ42CBn8veA2IFrATXdC+V3ZyKv0HHv3h/sDWKY2MmyicwpytcBt
0Jg8QxgToY9gs30iReACPcslIr8AIpeIPx3SQjI6mYsqyEY94Ae70By20ond5kEO570PofZZlQCC
NaT4EOWYWi/JNg3NTLXE1tahVwOk5uoX9Gork3vKn6V1yGIeW/BYV9NArXox1okxFGQaXAjzgujg
rRmtfhXbxoPw0DqhqSHlbN2f+1vcvA54IsAFQDuAKB103te7PNLLBBJaKbbaJt/tcd/2p/gEIY0n
7HFQf5lg43e7b84+x3ju/YNtAWcMIkYgptcV6joa1JwX4ylrraqGlHuyQhvBnwjCkNmuXuWrXLdO
4qNOsq1gwVtND/et/5T86cUmVZKfQA59tpSnzrQpCKawxfsqN0OL36gbFUddnSCgSwilk7WyH9xD
vHk/QSUOPMSPECC3063iVW4OrkUwizNJghaAucAn/P0m2qWX/FDXktqgcHV845xgI4E7tDinr2it
A19D/Ar2Wuec8KZyqraBDbg9Ot7uT8tSbPLDt0jk29BITx/GpC5zKTOgXQYOKHkjgRw5JGxrPfIs
YAo6SaaI2O++zaWMxpVN6txNqd/Xqg6bnwEogXfjK3+aTvxbZb+DBgUwSHhcO9zIW8z6iskkunC5
XBmnTsBgSLFh5D1JaJA+l8LxJyvxOAg2DZBVEcwIHL46M6O0ePAIr+V/5pk67QFYLPwygVluNUM7
TTGLTZKg4tt87aon+QilNFvda8jAi8xq86LDvbRNOfl2QsQ7SZhv6Si4MyrpCHw/H1QgPlVb2PAn
/mhYkieDKSJ5fYRIq/kPdB3wO5efQJ39Pm/rQfXxCeJeErDFWudhNkeXs36OXu5mb6WnbSTQRtzf
a8vzDnEqCF+qkOmmX/xjL09N0GPeQd+GrdXAr3Zm/yaBG0VDXqfcxhApwMsfhKK+9W9XDISxUIKA
aYIYvPa3Qp4OccSPP9kVwa5WE1zfJ2Z9+5W/lOZvVCCeJhNE81b6ojNrl0v3GzTB0HQAwSYDAKVr
42pf10k1w7hEuIUME2XbY/YLegGWcsbtXoPXqLeK9xrq3UQ0fc2Y+qUL7tI8teWHKooydSRjBwXJ
1/iW7GN0DZdWAJUECBclv4hIfXb8vm920alqEIQgvCAEzEjlJLRIGkDgj0JIDY71c49MpXbMQSta
rpPVAJofCSVyJYGHQxc1mmpiBxwh4bPMJCm5dTRgNgCTLFQTJBBo0jXcrilEICtRShXh0d5c/nGE
cFWBHafaRgKI9/AWWN0naNDuj//nIru+6K7tUt5VaKJEn1SsrmY+6Zt0N58aZz727hlcUvi3DrIY
Hf5ZAwm++aQ4iDleG48D1FFxaqddxS+CBaQ97sBiV+CcDq9M0g3yBfe+kNqXelHUXSmRLzyGXvgE
Pj7I9engu8IXbEtAAsGFsNFN8QFiJiGI6XrWrfdThaK/ACkdBPoQMiEkfdcnQ06mrhxEAB+141F9
B/Deq21QbJg10FBWuy0VEyX2dWF9IQg1/0BHjncTm3NT+CcWfHBhv8oo3P39Fmq/pkEAUKSAb0H9
GWl9QDh+fxiQJvC/4SbhmxD94k/VrAnxprLm2AmKBVj31SfQ7d6F2ldxquATUBjO0AkkQpRdXX/W
dvapmNL3BEqU8tXnSOcQ6vDgQwGsZXiXHr7Qh+0W69Qa7MRmNRz/HJA7i2RQG1mecbASHl8l7qMH
dDZ/gJws2fj2V25GnngsUMR8HVCvnlw8eVnHaCFIuZ4TapNmYVMYPVkW3fvssAdX4SNqyPMZyKn3
GZ2l8RkpG22nHf2DRhaJxcp867yBDJBAtId6vYbUBrVFZ8FIumoIQRXG7eR2sqUpeUM/0HPMpR+C
j4lP0Z7SMssBtwlWmMXLjFBqENdFhclK0vFVqQI5W9YrXzITwesheQtSL9FSZwBO4E2B/Lnvsm4v
CtgkJXoexVq4SqoEIXcTl4sEGWxID4po19kEL824jRZtEPYMpHHxi6eWc8yq2ShKjCtVg20lemJf
rsry9/2BLOCjMJILK9SVF7d6nbYDrESEWHVCH0KRPFT+eGxk3RL8ukdivrZlIg9ZK0/oy2OBHm5T
CdcfQKbhAkXjl0gxFxl2bZtMbyoaesY5+uKkcsV3lVm3BWPllu64y/FSm1TJhH7ofYw3D722f4nG
1zZ66Zl5xdvUFxkVkZ4y0L+IuiA1qizMhKJL8E7qku+Z178zcXJA2WxKTbDr5a8eL8qoA0apk6KN
LALsnYE0Pa8a6BGoYQzeu+9SF/YRuuPkNmcokjI+TqfycrmmtlHgY8qH2ayi7ax7oEUzFNSueShg
s8COy/sYaFV4BA3ik9Q+Fo228QMyFbk+mWWOXlKuWMt5zoAyLHofRK3/MUNt5FEWBkClYCbuX9vy
2M0InmVXT3VrQivjbGlx49w/O6yBUTt3agW/CntY5LPZanXoXOmTYBXtWDH2LMsQtWeDUC1loSEz
qD0nygGAdrOMWfCuxflD1QjPOoFkE6kdK2tJGQkNUPI+GLWb5HWID8EU243/a448BRXsRmWRSC+e
RXTx6JAtAK8VTUqUll2n+gQnHymuXune0EBlfj91gvsPC6WjbIM2MPAaa9RCJe0kzkUCO0ozWbO8
DmfB6bjEuW9l0ZFdWKFWKdPlWovRxwFK9HKXN1PqBi33rrXA44lidy6CmJWfYlmkbqFC8sV+LHNA
DjrfLbr3SgEGnkfA0wUbMU7W98e36DUuxkdFfeiZjtWugrW+WnPCc1xvlCE8z/VgF1B5lfTIu2+P
NTpqQ+bZ3MdRDXtpM7qZJp1KtTFlPXWiNj6MhZgyTtnybvzvLqG9ot6KqaZF2CW9AATn+FQ3fyrt
e+Qe7g9r+cb9O480cQkwlFFc5rDTGuJHk4A0pY5zbgs18J2YZWjaGEfVycG+avFlBkiF2P/h2pJF
asAarXh9QTURfJVARltzrqjbJdCzXQoZAY2Vz1hcRjTL4dwBGQyOpmtDhqhmojFhGcNyn1XumJyF
Ennb+jX0V/dndnGDXliiboCB04x8HmHJEF9aHvPo5sgi5LXZJboJmop/2S+kp5RwnKCdk/IqMjek
bdSTdaxgKRLsDMKG7Szu1XRgVJ4XF+vCFOVa4jop+RKkABawC4+6OLzHymTlg7quFYMxqsW75sIU
5VOamMshFIZJlAPUcQwVTfPdp6wz1chuy5AIkC7sUN4kliGv+9M8lIMiarZzvFTEsLRz7I0qfWoh
l9OeZt1SWvv+JmFNJeVVEi0cu6LGVFaSbLaiUZhpDSpc6LUMucJyKQs4YjJKNB+TNmvy1+vNX2VF
CWFOWFPi8XeKmhEvBkd9DNZtFr35eYZe8qb7E0MvKTHQQ6VDRyRu7LjybYjyvspIxdwfPbFHP1Av
vocmh+k5LS+HDi1bOVJIAnDVugwqrlB1lMLlVDs1HLBX/cOMg3BQAR0gYL6yRO0orkgVacxr2OTR
4wzhbEcuJnsuQaUtyoxE/QL+ReYvjVHbKu25AtgldLhk1Vbqt7xqydFuyOxCewY9TYoCf8SKYhYS
ttc2qUXGO62FxD1pEBM2eXTMWkxkabfxYyKZamfLxT7gV0nsoHblt/tJXwnDJmwftMip1W0UsPIA
Syf4YgroEg3HTVIopficRgk+hqT5VsXEK0efUQ0k3pTeSkgBgc8DGo1gaKHcn1AGhRQVMBNrnTeq
+bugz+f7u3Xp6rg0Qbk9I5CQgAde2JLjxmzkbYPLf+ZOQvLi87/+/0xRm1Q1Wl1rBRyMuhHMMDs3
XOWW2lbhcqspGDO3vEB/Z47ao20T+lkKgW8LjsjiwUHAAaEpM55Dy0aIRA/El9FSQA0oGQ09ajic
uqRBt2QcWlngb0spZyzR0p2rgiLoP2aosdRRWvjVTOqB+X6sn1SueWvyQ5G2rgrB5RDkPoz7aTF8
urRInbZZknM+bmGxy0crLFbGbwxOOkyluYk4a56srs/df9gc6MgAAvP/Nmdfe/EWcWjbkd5HPgDA
DT27nDY4aXswhKdWYpHhL56rC2Pk5xf5kDIN8gCJTTyKSskZhwi7kbPA/2/5pdsHgin0jiy8FMa5
qpEieenAYc96Ly3P8cU3UGc7yOd0NGoMWFVNw/8Y5YcwwYXsyBxusNLxh9rU5WOjvd+fZ6Zd6sCX
mhZqQwO79ZyYUBLk+3MBCjnRLaHyxaWZWaoo9Mq2gMjgvunF43IxYuq45FnPxfkEy2XnpDw0ANTR
61kvmuWlJbpJCJygS05iooul5YaZL7iAlBRn3m5aqPlIbfd2fyALYEHcRpCL+I8RKrAfjLrVjBGo
AcE4Qia4FV8Nw6u5XSYf+gjSNq+G6DXtQS++WhYtx6IzuDBNhfpclchcj3SPJQGu0Sm8OUdPXAgY
W81bKqQAOU1heIOleAapA+DAAY/UbiASSpnHfDATiET5NPX71jC1yPVLADIkCBO3K71wGNO7lG2+
sEjfrr0ups2Uw2Kvea3oqMVpSmbT76H3F7amhNdGU5p8ysKBL+5PMPwC3E5ad+nHhiQYqMcrMGvw
L3lUOxEP5EvQrxijW9yhF2aoAzi2RjKoBWrPOvfVdmal7eDCTd2vLA782+D3rrVHUN3xsSOGH0E1
mkqhMW5HYuImrrj4BOokjlKYpnFIyt9VZvOh4ibywySPp7pjXF3LU2pAo1UGsftNwiuudUiojajp
FdyuGc+Jv8+D9f35XJ7O/5qgaamDLq+KroOJKkfNXCvtIf2X3CDUTP4zCrpNPhN8yAWTUSjoUKyT
wg6mbchktFjc9VA4AMsMyNF1mTrZfCCkEafDSpqE7/i7J9T6qtZKJ/bnfa5I3qCec4jo4C1RMC7E
RadyYZq6DyEqm81Rj5dQKryUY2gaaW8OUbfu/Hdp+GiqmXEGFl3KhT2ybS6cdBUKSjz0ZEKN2ZPm
0RMH3ikL0cyM/hhUqkfqElEq2Pe3CmuY1MnLxn6UeGJWNLgXzv/s0yo0W2lyC+lD6DNnEEtGUmHx
cQpZGNDSosaEqjK1qF0oZ0Y7Y2YjEbrA4vgszOU+EkpP1wHlEp4jAV3yg/E7mVCr9CGpbBrcK/px
Tb2BOLU6uPdnYPGwQGCBB/gAAjl0A5U8RlMXKzo6yKvRS8XuYQxZJTXiO258y39NgKD2em37Ek/8
OYQJwEsG5YDnYJx4uuxK4784sQtD9E3fKVpmjMDg+qpvRT5EjNrQLJN5lYestPOiG7swRd33op4W
EU9WsW9XvXrWh9dWYF2zy8/qCyPUVsnVduanFuPRsgD5UckcADxK0A3gt1acO63miCSh0LCqdUzD
1OnPfZD6hwJpSeYhAegH5owmd3nVA/5Uj+akrqTqUGn/cjNcjJZyAXpfJHrMwWgu2honm37gaU3P
CF0W1+1H7RE5UaDkKSNSnmajTtYtT/TVGIGVYVIdTZCs+6dqcctfmKH8SiWqkx6rMANlCLMrP+sC
rHuEoSF2fX9kGFu8uy+MUXc3tN61op5grJpyc0oPJQjgpuBXU8wMb8kyRLzphZNWA6HGqxOGovwU
Dx5I9UwNhb6IUShlrRG5Ky7MKCX8fxJjI/Bo+smC7DHkJzermsf7a7RsBoydYAdHfZRGtII+OczQ
FA12SwmqBdKEysDjKAr/tOH+WqEcRZ6UdYCyBBgAW2UlGOHTVEVenBv/h7Qr641bZ5a/SIBEiVpe
tcxie7zGdpIXIXYSbdS+69d/JeOeYw3DOwRynvwwgEskm81ms7tKkngQHmRgNvxnMJyr6BOLRb3t
wMcik7LEeyMsApocOlzQ68hfZPkA2dxxDsJuwtHoS8BF5W1MwMQ3QHFXVtkiGxO3V5H+ih1zwtTl
yPX6DSo/UIm35D8SZoNrUM2QnqrzUQ90tvRfLtuG+E6MowpNfdAjBKPIuQ0avRJ34xiC7KMLKETx
+qCLUeJU3lblldP5UJ/uUUsQTbIxrxP3x1n5iftRbbSx/SJa6nnIMOZFQzMzKhXCSRaACKPKDQR3
Ss6D0jGmAQJ6xr6CUVTWwYSjJamXTZk3o9oXyuqRTMBKNjJuI1gFtJzYAJOhinWcqv5ladj+8qoJ
rXIzMm4TUDPpW7XFojnlqckLFNd8sWCdl0GEkeoGhDN9sFnYyjxjHEjqu4ZybOEFG6K7LRbMnKCC
frUoh8uQsqnjNgIb1bzoCSCLMEROnV1B9uX7ZQiha9+MijuwTD3EK6wNn1ujyrdoTkVY7nvzlEC2
42+AdLCME53qaK4831ipGY+hoSvgeLHGey1PI48U6G2cIBNhG6+XsYSnMGhk/sHilqqpW9aZDuwh
p9fIGkxa4+udr6OrA3Q6l6HEVvEJxS1Ry1AFU1SA0vT+Ro9mLzUepxz8C2ofvQ0NO6KZPRirkEim
U2zyn7jcuhlqBlnYDNNJ4ON78POZ0XM0jZIHHqEn3kwkF2HoaEAK9XV0tuF37LEyEhStQdOR7qrG
CaJ4d3kyxcb4Oaj1czZOcOmH3tFyDIpFwYAHsqHa6+13w5RVjspwOCevsXGwaxXDIii0mdarX53g
US576stU5nVXr/qnY/9nTCAAPR9TYSt5mNjAcuLnZDyCi1PPQFnYe8sI4bzsaXF+T+qX0ugkvkPA
F4HM5L9rh27bc+BJMZm55ABOWlBvpr/b0Il29qS6HQKSOlP2efU0DLPrDBBlSdDPNoQ7MkBQUYek
wmA9TkZ9P+eq7MX7skmBTPf8s4rOMtqBYY279Lkbrqn90JXxVcpeTPN71piSbSLenqAN06AzB/FZ
zuvo2lxByxdnXsNU8CZ6Q4nudb2FQNRxKn7MqL1yYolHEBqXhQY2S0MCB1eN8wFOWUhI0sBpI3Hp
WnHQdt9a/VdtSu684szzBmf9js1mUfo5TdsQQ7PqY1Uc8wSMVe+sOeTDw6ztNYKz9mfTP9fsYTZC
//JGFS7iBpvzC4Zdk85cz3S9PjATpehQ2cGbfm/v+shX+/E/TinnF6DxpKVaB7go/1Unt0bl1ZCC
ppJBCU/bzaA4r9A6qckqHShDthwp7X9qPZFE65dtAw+552vG1NSpigQQSY0ONvg1BTle5Z7Vu8vr
IzwdQF0AymoVkh6Es0HbGUiX5hGePqbypBj6yczVF7OxHi/DiKPlDQ5ng11cZX2ow8fo4yseBzU9
SCG2pYGHMArUxlegrhS6ca9KdrXY9je4nP2RWWnbfgFugyK1ZqivwkV3cXn0wwJChBlIYp0fbRG/
VymYmGp0TfTtjWWh3Pry+IXLufkMzi71cCn0sVt9GeuvKqO6blEml0/o41EWCZQwpNlAccaZO7Qa
cfuCVEH+k8JwmhSXu2rXjq9gazz8p2HxhOtZm4WFvt4po2YXxYkHLGf2VEMSegqdCCSyTCgWo/vP
5hbRMCYztUYYaT3vjfYXap+qMvcT1afdc6O2kt0tPAk2aNxaOb2VddaEtVLH76R5Nodr4ryMYYwq
3+ui2s1dL9mDMkBuxbI2VIyyXIdXpG4EaSjlpDXEbcrbXA+oGeiydJDQf32OkG/SoXGMWmOCLgm8
KLgzMg1L2n25bBni4psNBhdUhC0KqIoJg1KZ+uAkI3oGWTm4ZU7A/MCm23pM79SufW/0ETXgxvLc
hstRWV+0muQuabTYaxqWBiXTQ68Y8NgFke7cTZ1QkRwZYg/4r3HxvUEhCFtpXONDU3W5UvCIwSrj
NqqhqHR5RmQ4XIABUpe0Si2YFXKKBz0sg9pqXehBSGDEe8Vas6R4fQV7IndwmEaJsjUMxzKfB3Nx
29zvO1BegGltelBNqYi5MGoFAQAoH0AEAMrIc7xotKYwM2BLLPOYNbtlf5PjjXeKv0zgkSsODmqQ
FXSLFLLOO6ERb4DX3zdRTZQ4CivXTrPZqvfKNO5HWQeM0GlvELizkcU5xcGOqZzAVVcsu8oM/cw6
lIaMckbosj96TDGBNi6950Ox0tSZyhGmUcSPtA4SFFSoiJGMIBlkB5HQCjdQ3KyFExnUolih6gd0
Zrhmq7p5lEo8mgyFm7k8ikERsN45leTGwcN/gmrOQtbrJXSbKF4GUSlI4P+o841H1IKhawcFFRpS
58nNnHolWJv19s5hQZqBJlWXnEMCViIDTKRoZ1sVTkC2y22uig1ZnlmA7Ao3O9HH+d780t6S+3AH
vtuvIM9BiHGMfiPEuOw7RJt6g8ufs6TJilT7SIksRxt80SiMTe9JdN1r/pw+XMYSNktuwTjPDR6v
bEBYtrZwOi4U7COoAYG80DXv86t8X107iwudXvZc7yI/g3xxCF6Vy58g2g/bLyDn+wFPmnpiGjCf
Zdr16fU8I0fyxW58U/txGUj4jLVF4nYeeBoLMkZAIuk1XHI/976uXlOKyhH90Ji7GiwutSx58adA
K87FLSq3CW17iMigYIZbtzwtCDqf1NSdIhep+Pi1ew4fr7u1oT3xf4RBJHtr1WXGxG1OsmSJOoDk
CmKJ8S78Yt6nr61vBQkYKud9hAV9SH3bN7zmSB9rX/mOjuHjHuSgsO7Kaw84xEEYDjrVg/6t2akP
ynUii9pFrt1CAyeYfSCObvCMu8yclyzN0QtoTbdhMnmz9NgSOSgLIltr+wPVILx0bmFNkXdMnXF4
FKFLZ9Sw5ftQ2oggvHxsUbh1btAIjdZjoKDPVQXHusVOkHo14p96j4d9puwcLajV50Xdj86Ozmog
se51n/AZpS0+t9IsVDo1t4DPdJSAttFeRf0XZWV1IKmKSuzsKh66vVFlXoVbppKORxQa/c3z1vYj
1lN2c04beOlEeSQ+QisfRgU8zihSzAvZw6PwgrmF4e8IXa7oeQarxpW8sXdte7OML6Ziorv5a5s+
q+WB1sd6ebw8xaIQYYvK3RWUakJV+doka9TKVbZY1yP7rWjstZ2Vn5eRZBbLHT3NoJZFYWN81nxP
ted5eOrC3/8Jgr8WpD3rCyvCYEi2eCQhXqgvu4UV/mUY2VLxdI2L7cS0H9dJM3YKbuQId3r72JC7
gQaj9jPVrkvNV838eBlXMoN8oB/F06CpMWAj+rXBu9mgPVDyehlD7Fv/9St8NEzttK3yCquUjChZ
HWqkO5Svtj1eN5S8pfZTayeHy4hiX/mJyPmY2ckaZoRAbOpTqCLQBk+ILNISYqC2EXSMYED/oyCp
aO0WTbyrYfTxbemMSI84Rtm/Xx6JcO60DzEhlHlRfu5UVACNbGXSILXpz4o7q6eQzT5RdL827yK8
1v03PG7m8miZs3TtsM/qx8a4C7NdNt+k9rc8fJjMRhLBCY1vMzjOFVtqkmbqSoYwDwvK749N1rpx
JinJE3qjDQjnarNoGPHkDZBwrAM0fXtq4uD+bd+h0ENidrLF4tytGRUpyVRAlSjyd1CyEnTL2zw9
6eRa6SRvS8K5IyvNmwWGlT9S81bXzhULES5Bz57O45UG8pBaRk8uDns3KJw5FAapFFRRosT2FN81
h+WA16tjfqrA0pG6eLiFRJmvHwtPOeU7NXehMhoQyfoJdIAQGG6+gbOSrjcUo8mwBYb3Ox1x9wtq
+n5+/UIoOG1qf/Do3oIy/fwKNXpPv1ooCP8MyTcIqw+338AZEXKjU95GmIcedFZ+Pnr0cbpu96AT
fKvf4wc9yCowX9VacHk3ioPizdg5i2IFmc22Bi4YM20FKt7TdXcgP8OfoEzB25K6I279hlfSO3Ca
61bwFyTC53O/WvwmTgkNI8ucBPj06eTkCMTDmxHl1CmQZ9d+7K/DR3IbLm70dnngwk27GTd3sKdm
W1FzVU5MwZaGLA2UTZSglT0CSVA+LkKb0VkZuh5Qwo2DqXlLw2vKvCwd3KWW3JDXj/0j4vwczMfR
v4EhtA1BirdOYpR7LLZ+6bjJOFrsqvrvJVZxuVKRt5VVzAqd0QZ1jYM3qBAxbOJhBmpf/VRCw2fZ
IYTc6Gx/MZE3TNrd5RUT8ixttshH3L/Bi6rcUfo1fzp7tWdZuB1bX/EHbbLWLW0hm/hNfes89VG5
Kfbds5F67EG5mfeXv0LiFT/oGDcf0YElDx4LdlNr2CujtisND0pMf3NubaaW80gleK+HeLWbuinc
0Kw9tf/V98bfHMUbFM7nsKZYyxSAoqbvrRa0vV/H7zQL5qx2U6n+uChluV0+ztNQZWpya/WyytC6
s4Ve5nvV8pOh9/vWj5F4o9XO6l7QASrxcbIl41wM6WsV0hAYZtfvkXCY2C+UUksWTLYXOHeCyvQS
KrjAcIg7Ll/H/Jgvexu1ftCf3C2mJFMj2e98MRqdm6Qf1oXL7UDpgwTCTwW2YHpcyODNzvWkSKxe
dkx//L4x+8qGzScNFo8dUb5NrqBwW910107A3OTU7lK31b3HeffM9sPV6FKoNl/edsJY+NNUP3zD
Bh/NByHeMjFiJeuCyLKQCpS4l9X8/vShlDjg7gfvIM/LM/QK1Q2C0MouX/r4aDnXXf0Ss8DSJUOR
AXERD52UusxXyqUKvGfTT2O6RecmG/3+r8powMfw75A4L2IOYx5PaBb21PIdveaITBneWktZA694
bWwLL4SgJUbf2fk5MKe6qjFzpRpCiWtuZyhGOl5effHu+kTgdvCsxmSxTVjfoqXunNQ4XUovtIyb
oVRcFlG/HS3JkUrF7uoTk9vR9vpcV6/kdUlRv2bEwhWPFZD5dFh+sNrKwAEb5YSCajWbvyW9kaO1
GF32JrMUcIwniv5G+qV97yf0UzWGPd2o41R9N7qYPaK50gCXFdiHXFQCJId8aVG5WqGTrO47+zfK
CsOXflbnN0hXQm2rngw/0uMk9JupJseYVOzdrpzsZA3RcLLmOTqi/w1EmF13aruErgI3xuTXjp68
D/YMZanMoYfFao1fsVqn0NvIciSEFBqk+vSkVla+z2r6pE+KczBKAg5HJbkvnUSRrKI4AwEr+T9D
4Sll5nCxUA+AKQXJhYIK/2lx87T3qP61hhyicrOUz3gwcwYZabb4APjE5VLrxRxrBJVja9pxAQ+K
4obM9LK/O7M/UbhwSLFYAVolbIMa1Ga098JhF4e/Lm8E8RTqYGxTIZGwsuac77WodoysmAHSp0/R
slfH54XuM0R6aMrIk53SvjVrGdvfnG4bVC5QMFb15mYCatj+SOqXREtBgXetDEc9e8qoLO8hXK4N
GudPmJVQ8FwDTVG+Jfq7gRarxQr+40TyLmUq0yh0AJJWD2F/R5zbSS3dvryaY79FOr4ovREPLZXs
3Vvo/XVn5TEEBQioxc4XsIodxpYOtFhWE+6XafLyJL7tx+i2seYfVpv/zam2geNWDrSMVtMT8NdE
2jejdmclcS3dNbKbSTqjovJ1tBz/OzJu2cxmdGxFwciclBxNJXVj+1A53xQE4pp1ncXoAzYCbLzL
CykKhZC1WkVPQRGtfgjBbQKDGqSBSrHy3M1T7jYt281F5o1lDy6gYh9H6WHOWzSXq6+XYUXLaK86
3KgiBJETX7dYQMMI8naQjA9bnKrWw0DTzLWrFrc856TiZfQynGhLbOG4mCGMLaqoE+Ay9WFkbdDa
z2knc5OiU3YLwpmm1djOUg4AicpfkLBIMn9goFUAo0J5TUJTEgZpqz/kAy709+BF19RWNQEOLmHL
WE0OOEbMLHZZ+GO0XRQt+3oI+qEvPQrvWiiKoVHYmTs31N7+YkJBqL2igxuAz3oyxahSu0QDuUV+
ws96yfLayW7lwvncYHCLVudUb7KVJyOLCfpj9mOE/rkUofo30v80ZBRSQhOxQSmJQgbDRF3ruWOx
9ayM6IidXujI3MSgFXqbaCm5eIhCPWSj/wHhT/BsBOWuslIH1mX7Ehd0V6DM/G9W5hOCO6zNalGK
XsE42ioJYqSk6rnzzOHnZRTh/nVUokFFDkSIvPE5euckSYq1GbSXLvOImcIE8AAL4mhrYBJTFxrC
BoxzwkjGLKTMAOYMT6F5r9nofKdv6FT1qXWMu7/o0oMXdlBaDpkQiOKcG0LYF5UVaqtYAKn2kdW4
6USDIpNsoPWb+d27RVl398bvghqVlrTFBiqd2xD1CKa1z8h9yiQwIve+hdHPYfpxWmZjZbSIluLA
OmPfDqit1O1dlRG3B29zMd2pmowVTbSXtqjcznWyMHLGfkUl35z+N+muiPPlsgHK5o/3flB2aYkG
iL6bkDNz8LhT2eTbVIDXSXu8jCUcztpTa9grZ4HKncyFxfJuMMAhMcISVM2+Gg36rQGX7mUY4ZDw
vvHhfsBtyMFUXZnOWg8Yivsaqrec+74yfutRuUfJ7f4ylmD/gruUrDaOWBDa0Od20aSJUaOOGE1r
9uGOQGVpHG71REZYt64zZ+RnKNzGLWajBP9Bi36X5lAtndvIjgiBeQMAkmcqSMIJVHXOhzGbczJn
IQBo1vo5mhcXzQB16ZelgRZjqLzHbe62dih52RH4I/DaEgfVYCBxUnkyLCeMTT1qOvSUWfDgauhO
pvFgVbGbFjfdTUVltU0CwzjDW79n4yvmCLUgKIpAXdqwA9VA2pYHlh+XNpOM6yP5+sd6bQbGnYFF
bJqsjQGkoeXCOFLideY+a4PMebHGHakLNPQcpnRPl97tehsBqawMXLDVtkPlKU4QpNGxIviCeT4x
VFAR+5AVh8u2LyqfOgPhPHy+NhQv6/plyhyEE2pbUsdNpvamdZCFsFIUVMVurI1PJcIvySb/f8DR
2AsaNUJR8X6+mKi2WOaR9GgpwGWaosdSsXcseS2Mp1Yp3dA6Qj/KheTk5TELNwqqNP9B5XyLUjEy
qtaAZpp+p0V+QTwEqju13kelW+V4Q5bx6IsX8hOQs1m01RW5smCYTXtCM4szefUkCaaEU4lCK5Bh
mtCy/aPgajassIqqEeaqJt3t5MSTr9YzBO01HQpqDtpYwbXfowMKz2HUWExwfZUyQgTROLVVdp6C
CNNEOHS+nLnZzUo2LuglQKgdRgT9irdx+ePy6om89RaEsxmFoSZsGea1/DXypuwrI3sVIl2WNzaS
c0HUVadtoThD6VQQtYUM4zGnAEX9U/WQ0Ne4epq6vYOm8LEKWHaK2Zuu7pf+MDIPVaNJ4hMZeZvI
522/g7OfLrFVGxqI8HmgCKn0l0KdfeQcUEo/SbaGcAWhpLHqP6NIlr/KZHgrQiU9wYh1CnL33UwU
ryp3l1dQVIOLUpRPFC4kip0qZgYDSkpzX2v9aX6z1atBvY7rfUivBwvyS+QmyU6a5U39N5r9Dpe3
VlbDuc4a7+C3X8FZ61yp6tj1aBLWk8BCAeFYen1N3S62QKGMvGUnyS4I5xaavqAagMILemrOd4dp
WyFTLOAti1P5rKV41LHID9pRWfZQF8Ua0Jelq77sqmzLQbG0jrMqxgRTiEfWweRTF89kXgYZ6MzF
yw4UxUfo1/epy343h3mX3KSvv6CnfkduE1/b4zB7ZVC6Vw8yQlfxHPz7YXwVNPI6dT+N+LDafsrC
2NWXY6ZL7iwiB4EGUKgmq9Z6G+PWddHHmbFCR0N481Kr8BEpGDKu6BJoRNYQIprnLRTni5IZ8pWL
juF0baDisSIDRcDlvSJD4FxQXndszBYglNBBabXazWRPSMKTYzsIzruk05QnxgCIJD2CBSM2gjH/
EauHFELTylXY3mgyCieRFUCT4EPo2bSRtTnfCZCYz+dUW63A2Kl2UKPDQAbx8WzJ724C9oFVlAAh
Md8VGRoxbg4prADirVftrt07jt++J/vX2e93UP/1Qy8E74abWy4KogNZ/bvIZW/hOctQypyyeR1i
AnpRFX4akbFlXCWL5NwX4iDWh9SDZuuw9/OptM0RFVwJhjlPd4npG+mbWd5R8nTZCoULtkHhHLZK
lHHlb4XDBhOeqRzMCGXksh46Ua01QjLwRVhQHKIQyjsfy0hYbw0lcoaOnd8q6r5Bc6X9EkYv/eLq
tLzOnPsc+Ia9Q3eII9tpIngCORkbeTxcocBGew7PZjOKtXJG8eKq0DP6k/Vgxa90eifFF6V248VH
SY+NTaHfERkZl2Cbr+kjG6XsyOVrlNsRrYX7JxQ5UQKqKj/tqvajlspYsUQYK1E61PBw18WF7Xx8
fTa03eyYyLdVQ+VqM91BNOfhsqEIzlRC1oweQgdkQh1uHOqomVkzQKyZxjYoSoMFhBWN/btPghbC
1Im9uwwnsP4zOM51mTE4C5JVG1oZwbml2CddmdC/g5ieTofLUB9HE+dQIFqJ4NLUoY+M1Mf59MWg
c29CB9X341WJrovRA0uLSyH15fdX5X5I0V5TBm8o8nPp4+BBsBeSgpH/nvvZje6proVOi8tfJJrr
zQfxZ6niMGNcDHzQ0qPU+9dsxT5cdgxqlyE6Vc38FxdiTICBGgD0lEILjNueQ0TRNlcAT1tlv6HU
a/gY9Xv7NT44mfttzN3ScrPZuzzKD13KP+f9E5bzPaQZkJ4Ex4v3kgcgtIhAPruHpJIbHo375GY5
OLvhmrmT6wTOdzxd5u4P5/ijPYDPTnejXft2C4a0bjd7YXD5w0RRLObDAt8Erq46tMLPDSLqEpBl
h/iw8FnZVTeR372DvtL2w5so0EC4tLaSefnxLyiWzmDJOWwYMUVbVhbgqIV4pT649uvlgYlKWM8Q
uIXW1ZEOtQWE6X3w9QN6GG/L2/Rr+5x44RNFDtiNnoyvFcJJ1CD4V3GQub//4ydwi55XGY1YBHVo
iLS6oOV6024Mv3y+z0/v36oT3Y+voYeVVnzbpf58LaOsFpUonU0BF0M6JIrwzoMpUA6n6S7/bXto
PjEP9vH9a7lHp1dYuMp348l+cvbWw+z+vDx80cXzDH71e5sk19SgeMhIMHx6d2d75n540/wJ9bTR
A0QWK6gx6x4oGmXsNYJTHhJfaKhCKQhOI97DOVCpqvIlA790GLTVjpIE2XHmTaaPRxq1OynRFUoq
1NSzURn5PYmDSfYQIDyDdcvAOxqB1gQeYs8HPldWZVoQf/GWDpdrvXMz1XDhlNGcs9f1Y+nc2a0b
gZg9L24X+7aS3X9FBwrKaA2Mn+roX+P2tDJBzcrogT/Sazv1o/RYOBHywS+XF1gGw+3h0UQndqti
fUN01y51eYM28HeliR+1TqYlIVI3Jbpt2CZocSyU3nNDisGdrdHVlsBZ7nV+vA8f7IAdpy/2F22v
H4br6VE5Fb+f6E9EHTscJbsW2s+T177KdpXYY24+hRt2k7aggFAwuxk0gP0Bd2BcTdNd7tXonfQm
tHC6w17dLVfW8fJ8i+44a8yjoXoMzEBIXpzb1TSjbUgzUkxCB5kya9orxPE6iKiOU45mjmS+Q4L1
B5pWA9LKCG1EcRdS4wbsCjfxP54yQH+k1/WMbUUitPf8GsLHy4MTbVsTgoigmzJVXKb4mGumDog1
MKsknufJjarSinaTFjEoluVRHVxGW/8bfxxv0biQK43qdq4noLGuOxbor+1aPZjtwcsSEFHE3y6j
CecOQ0MpoAraEP61qbUg3dWPZQeXk/goVbqZVCa5QYkS/dCFBk8sKqA+MqjnthGl5QyF0KrzynJ2
oTrlLpA6dRo7yMLyeiiKq3CELIWRHKzGcJe290oNGreN7hFKry4Pl4gcAwofQbcPFwSWQe7oJUMe
6UPfdCAQsYNq6jzDCa/zme2ncDpojOyKgu2s8UkrTS9X9T3r5yPIwd3ahhIATW8g0+fF0IDsQcvU
h9/T4keGRy3aV6DCZac5sUcwOTA8sFqSME24w0BZgfhYpwZOEG6HZQaJlUjFl2v1V2u80RyXdN8q
yF/G97Ryp+LaVKWi2qu/4G1xi7nO5uaYNEPaqGoLzKjN3ASv04WueNEY5LqyU8u7yTlpjLlOj4qa
Xf8X6UOyBee2XcxCMqUzwPtRee7a9Mq0v7RaF6TohZzC2jXmt8vGIYwKtoj81its2k7dOlwoednI
BcXFtwyJS9Pwzch0x9rXoVsCTk8dpFlt5zJ1D9mWgv0a52vL+SX5mtUUL00+dx/C+wmL1AlfA/VP
35luOlTZZNQnU7CEWWCF93XxVVVyMDS91uyXYj9J8AUlYsRCks+EQzfwaMttFZppTR2THvNPvjSI
hoz4Bbd0Qo4U6tjWzslQHyN7wxVdubaYXFhqJJpWTcbQeS17ioednVzNCmRc9B20It0ykngmgat1
bAtXaTzQaXhd47YUtdS4sFSUo+UtczvFeaobG3qe0EJNvg+V7MFzXS9uPc/QuM3UhFpjRslacldE
MJpTDob10PJL8zEbWzdrT4YuOZXFiMhxQ7xsrULlxodSLaPIWsSWVsKg4IWUnPGaos++z/Wnsf+N
fkGws8nqF0Tu3sGVDdd41LWgzI+zm9RIh86kqAmCFGVLbwnY1gkpXKMJ1PFIWKAszDMU1G3+oH0J
2YdjrR8um67gUDv7As6K4nnUlcjBTOtW+bVoq+rodKSRHCVC49kMk5tcIxmVqFxLuJIhOkZR4pn0
oTETDy9Ju874i6JeDAnPfugtxsFl8M4g7ax8WrCUTqIGFlk8O3nVkuRLV9q7OYXVapXEeNbv/8Nc
PxEpx66HsE1Lh36tHkNtYUXYIWwjL5NqgIjXCvU7aGrG1ejDJ2+OGMU07LFMUVio4ErmVsryXZXp
owmcCubuE4Jz6yHRq5GsdXBqWhyQGAXB8G4tOygifwIhG1G+XjY/oWU4BKo+Dril4DrPT019SlBA
tqrLKYU7KPquDe+aZG8zTy9m/zKUeLNtsDhTHwoHwk8jsKylVO/nrjo5ifnQL86+GlCpqRPliRgJ
SLSQUXanls33kEXXg5rGVz3L07vOzvNnyTet4/vDcjbfxO0MZ6jGwUnwTWGevkD583uuVreMZe/h
+JLjATAD//KohHuape5igM8tjN6JCQnqy98hCPUce/MZnL8tS9qn9lqyClG3waFXGsTkwunFkuml
i3EoSnOgxmPZfC/S0hYl3qmAk0Sere6tKDuWaLaSVoeLwhMM6BOIW2uDDlOi95jXwX5X435vzh1S
oqH1HMXFQWffTAfyjKBQ0efOz9vXlgz3PXVeoTPlakV2m87oK3VkjBHCzbX5KG6xSzzgT2qMj1Kp
S6wbA3Fia+9z6yVszR2KXCWLKvRKGzhuURVF6ZWGYLL7Gbnvzp8Gv0Q9zd9YDlZz1QOD7CcXeY4q
JD+nFOV+deVB+WgHonCXovgq0yRniHjyPoE4z1SmZjjMKfTysuKnQZd7K3kA6yst/H5+18NR4tHF
hvqJxp0hzRi3CUpNsSF0HTdXV3XavaI1t44q8UrrP/rTAfwLxB8dZQ7ePZqjhDZOvrXImjPVz7sc
RNevdexbdnYNJrrLKybqyMfRiHjVRugBkTFuybIQlYsfhchLPh0miHtpKGcoQMTMjPI2AzukYlY7
m/7s+9+0+EXQM4ubIARdHd/sc8nHiGx0+y3cqi6U1FmR47xpx7RwG9QP+GOtx76RxNnh8rhFS7qF
4pa0oiWzUwNQ2Rgd2aCB460/QsgdrGAyxn7JqPg21rmvJjKtgvdUU05ljYy/Tg6mJXnfEh5omxHx
vauwGlZaIWBChe37xHhVSlR80y5QIvB9dcTLNFSyjeZ+VSiahzSwErwbGoabjDLdOtHuhFeHPh9o
NZAq5RJ7tjr2Sk1hxm00egxijmZnea1Db8buLdGmpxFSkxLPs5opv3PApojKChuZtD/UVEZEKU28
yqvqs/7sNNANaMuUAbSo/Vonsx9FMvEu8bp+QpLzaCWsQvRWrZK7ll1bXqQsdtAkI/RPByp74Fon
7I/RaSbetyxsVJU/KXNtVBJLx4SCEOqURD8dEP0Std+rEJZKs98WTREFQgaR9MdSHSTebz0d/wBH
2tc0UfS8Jp/Px2lrqa6PNcCrOd0lKX3MhkWS4BdO5QaC2/gknVK1XOBgezPboaz/oDLml7GsRV6U
CgKJ6OdQuF2vF1gltjrylN3o8fMYxygKfmiJn9VXZgwqBfWrgq64v3A1OnL2BLpr6zXkfP6K2smd
tsWhaPa46+Thrkj7vQVtOcWOJQVGQq+2geJMsqcm2mQNQMW2GUzT7KbziFdn5w4y3feXRyXc43iT
0XHOo0Sdb9HMoBWLd1dMpcI8RKtoVC9AeICYqsnfqB391Rx+onHRSxNlrcHWwCLUTqaNJ8z06MQJ
sjqSuELoRjaj4mwdMoiqxWaMao7y/RSDNKX67ajt1RS/DpDBvTyF4tX6HBRn9WVc1oSt3VlKB1pW
55RZb1043rUysxdFFc5mUJzVkyLpMgJtGm+YE8evozDDY3T30Fnj14iMt/08Jl6E/pNrZqaGbOWE
4KjtwNOZY6zdoOfWP6AUSdVygFPwNyiVP03vSnt08sQt2ydW/ZbSwwpn9ROQV7uvIh0NdzUAS20/
1j/6zney11yV9SqKOKgdZ4PDbWu8wtah2oKJrfOxBaIgOYR+j1Jc13Dp/odymv32bglyP3pSbszg
suUI/eUGm9vngzOks1Wu2FB5pyzdWcQ55rrsUBUHhxsc7kK+UIhQFj1wsh9GYF6RwLAD+lgF8654
rMEnisNuD0ZTSRQseo07m1ruvhaNuMzZ1Qr7UgYs9pVDGBin8cX4le+Lw8wgEuU1v6G/RSVOTTiv
H+qYBsqA/yi0QrNZUoYhgG1ycjQ0ZNb+bDWy4a2r88eBukHhVk8hXaJrq+WkzZ62dxRyPTmKxJfW
h1hBFZVBNO9r3M1wIDnDl8uWI9wdG2xuRYvcGpJKAXbUGdczA4ha34D1ZN8k5uEylNCXbqC4VQSP
BEjJI0AVyrhXQBRD5hSKaShYMBkqDunzZTjZ2q2/b/JhUxVWPSsApznfKu2hXOumZc5MNnvr7xsM
ypA0QpIUs9ckOBoe8u4QWVf2X7TXoEDtf6R9WXPdOJL1X+mod/ZwBcEvpueB2110F0lX1uIXhizL
3Pedv/479NSUKYhzMeXuiuiIKtlKJpBIJHI5B4U/UUE/F0peH8XUjdIENBZxC2U3iWBXxVvARWJb
KVJg0ERDPQwNjfiHkVE2XZFSGVGd1jxJtN33fVHZ/fQyCfURg+hONxXPmfQQZ/nl+j6tBg4Lwcyt
F9YZfuccOIRI8BmllU9wJI1n9uiLIhHIhYn2G9WKparMFZRqNBwJnUMVEYOvg6y7AGIcvO5OKude
MZEDcjfb9afj/UtB9gIKMjEIujlWiRqMKLT+azdiEOv6IvJkMJdPBvoCAxjGQDnFruFl4JniKI4c
IavWvlCE8VNj0mhqW0NI2xZAsBI1y5OpM+kSwq+cFwytNdjAIOepa3TxodmVOb9lXUqjPGLZymib
T5swv428F/R4q/5DoyABOT7J2q6NbotgV/OK+WuAIx+EMwe775s8C+dRWDVxYu1GlY8+edIAqzCY
CQpq5UHSTNpxbpvV0Agg1JIqizIiS0bjqSz0Og8hNBPSpyHAdEMU2r0sO4WmmnVNwIwYWWIquNdt
Z13ZhVxG2aEO6EDmuHNCi88YokxLfNOjozPkj8DmsKTxMQMzWE4ftZiX4eIKZ/xOWyeKDiAghC5x
h96FY56ddO0NJFJ2qO9bfVN6tl9tPV56ZNWWFzozXkfwJ98AHjV8gOzUEb0rW2JqXulK+uP11V29
hhaCGGcjamJfNQEEBXqwG/GYpELmzuAu18Vw9Pn50l3cRFGjRUOhzWIGwzPLfngKlMkUUN2X2pbz
TuHt2c+fL4QFsYq6fglhkfxDKpxBsTx/56GcXwqGNfau2LpDDchjXs56PRDERLeGuWECdFbGzeVp
6je6j1i+qXrTB2JSPPiYJBA2VElNpcq3cjLiv1c7VYwcFQstTPolwQBcYjyOynuRtrvry/6/LMWv
L2J8YlFhXHKsMP3dFXdAn+i7c5dg3i/Ya8DX15WNgFoJaRzD5wRTa03e4O/4JZgJ3GoQx2gZxVJM
5UvlK5uGyOYwkDMZVUzg6E4h+KYU3TXpuO/ogIqduNOCdKeIFyUJ9obmPZTkW09fsloGzKIMMwn2
nY5CUi8HmyaX3uukcnw/NstcEs2uRu1jRgzpSx5b12pYuFCECQtlYsTaqEGRpLvtmp0fvZVoE1JF
2x9Gzm6tO9hfa8Y42MorOsOb356lDALOS+0NG7G4k5qzijeFoKPs8nDdPNYP/y+BjGf1KzEhag/r
KFQP8EPGthYljGgOznUxXCtknWiGCdmum89FegZlR0kBZpOavojmr10cW2nb2kCC7iVutWC2so+x
jQZSYg2gXBhjQ26XWdHCQDefLCIALsJD7YUbT90TWDyeL230LUZaa4isLjsMqV21nYmyJUfxzwsM
+dI8qoh2SVFnC0wC6ZQaRWkE4CVgc2rkt9xYvFFD2fZKaqfaaOn5bSWCZzGzpvpeA7x3EpzF8e/D
KH78DuY6kTHm3wYlviNopsJFcqUH/gggaNWsOnt5FJpApBrd68qv6g6GbeTqRA1BA+MB+kmO/VhT
EI4Zp0Td+uVDzMOpnj/70/aiDZZqKl7YIsuF1k01yqAjBnE8UqBGAE4HDbwlVMVQTiDbhneoMdfC
ucnW1EL7qTJThyN9z/YSCbIOg1Kh1jCeCHBg09H1h/frS/c5XMYNspDBnMuBGD765lU8qAKLCjAb
bv8VTwvmRIZjmXjDvDlpYHXI0Y+nMnm+rsT8kezmLJVgbK5FZsAQBIjQs7OgtwCTcoh/aOq/nUP+
uFZMANNjP6T5mFlDeVSG7zkGGtI7qnBKGus7giYDZFkADUAYKelIen9MsCOt3JuN78YNZ8vXV+sv
ASxEhReOdBRjCCjGS1XNdfXAu8idx7Hez1cMVgsc7QBIo0D3Ynu2fB1cQsa8Wl7nKyDVxSzWZE6F
p30nUZs9+ZoQfwdDYvMweREY3Osk9jiviFVFf04/SaKCqStmJbNI7cVchaKyH2BMfJeKZq3HZspD
J121cA0CwIiFlIHOxGKDXqZjDXhNDNB9pR2GezwA+pC76zb+OTjAci6EMOEVCXShbGYharKh4e3U
X5LuEZeO2bY1Z+dWLXAhinGnue9JyaRCFPUOBGObWZta15VZtY2FhPkLFmEzunBJIXSQ0KvPabgd
QD04nqTiS022avSc95wi2przljBRDP+NE/UJIaEZ6grsfAYCq/whU4BYgpHvKvgeFG+q/jXMdteV
W12+hTRWOQwc9gj/UdUat2XyTSg4SZvVxcM034yiCjFsfipWYr/3OwHm1j01/kERT3GB0Np40dXn
CNDo/dt1fVbNe+ZmRsYNcHnsYzzrxDGlk99YUaeCPVEy6yJCuzYvcOCJYW6iSk+NtC8gJtF2qoFJ
QAVOgXelyqubs1CGuY2miMh0nJWp3PwE5Iqd/1XzzVrD0J+TPGpWZpHTzfRdueh2/0wxDhhZ1QGI
sdeXdKUlAafZUOmMAoqQkZ1DVEplQvdciFmBxJb3gx1+JS8Ycd96ZnqIwdroGA9CwRG6rvovmYwH
oUKnBqWBwVtEqKR7kP9+N8dHnRi3UTVCJEUefn+gHKpiS4wvBg9Dft1GfqnAHK00NHpBpRBB6EnQ
dj6NTS6O4uqtYVBc5kSZc8DMrdHRcAJjDGSk5QyK84qM04zbUv/9OWgNA3NwS4D/IvM9+dEHinE7
4OKbJ/c6Apc+xd0l8WjQW0GB1JPpBSMM87rZrVnAUiRjAVOp+IKfYqIq65+6Yi8aX67//rWlW/5+
xgKmWCrSTsbvl+pt0f3oFbC3j5su5eV41+5CGe8cyAIwy6f2yFGSIoxVwQOKgy31ganJ207cUbS8
J972ukprFrcUxVicEGSgeSrhLwoFeZwptpXgqaSh/e9Jmb9icR8KHWn8qIEUQOqkUmehLksApvU7
QgCuQmYUHzTMfBQytbJBGmNWBfQuINBQgY4W8CadV00As3r/I4QJxSsf3Th+ACEhRpYmJbQJJlLj
WALJ+MN1dVYl6Zi3wqCXSAB4+lEduUBaL5JwfnR1ZsM8R8PWE52OR1e10hmD2BUB7Iz0C7rTn9n5
xd4M8RjKIRKzVqerVqnpjxGIaFVlqkyMuJvgabPGFMPNnu+Smtf2vXZgl7IZ66Njo+Q9aumWnE1W
q1W3kyFxnhtr0QSgHyjuRCQTdRbhyA+mIIO9zH0d6KwFeXRnqzWAalNN0DaeGIJhqvJiW6YVIN76
llMRWjteuANhMEB9UeFxP25ip8uePoWIlXTQ4lAfmNsFPXi0+Y2XgIKn1DygBxAEFhu3TQRDRcyJ
kMxzZIyX+V1uN4DlMkr3ulGu6vNLEIuPW455HxQEghSxBs2vVHnNJUuLXsRrDtyXnBO9bpsLccwd
glxkPqY54mgSDib4Rc0kErd0QIib6KBwCTOrMdAeO5zbYuK9EtaCamRcMD+CjAvQt5mtUzLJk4aQ
4n2HhJNq3BdFAHDH8hDEsq1K3xvg9Fxf2zWvj+YDjACJeM+J7PCYbrSD2mSz19f6yhSbwAelYJht
5RK4sx3KROXzvyeQPX2UxEpTQaCR5MgK//CJaEY5okS9MzV1eLoube2sYwQT/KtgWwOeDBN3oDuv
7JUWr1V1AGAqJSgc8FjDV1cQQCBoStMRfLJnXZ/ESEln65Tkwc6IM2qxWWEuHxj7zeW6Nj/DJDYn
gyFg1O4QqANYkDFNEY+EJKkbRIM7Y9s8y0cF8Hfm8NyfYgsgYvIb3fXudCLml+xIzuPteH5B8+3W
2OrAAMFcr3P9e9ZWd/k5TOhT9pM4BQU+Z97EwctRFX68LmEFf0JD/+kvjZkDEeapIoNDubEUVzt5
R2BO3Da2vtVP6b59EexuXxyJCX4caJkeMqfhhSprF+JSPmOujVyX6CiDfBWgnElyoOHJywU7R63i
uqYryO2zphRML6hHz/v70WtHCXo56x4jlTimzwJuwHjMbDIAKot4myTFI75tQN6HsTJMkaIpxBbz
ltc7uur7dHTlAzYX0HyouHz8iMSTplKt8YSK4nbvaeEuJdSMqtZtZUAhJL7ZjbdRAKzC4Pt19dd8
/FIwE+KgGl/iQQfBg5+ZbbjNMMLaDLvrQtY2U4dzlQjyv6grMEssFkYVE4JQWtA3kwf4kg0l37SJ
4+FWWgvmOx9YE0jRgfiZxe6I215VW0DiWJJ/S0A/i7F6K4yTbSfVuy5utqE2Xkjxgrlda/IzzIlL
ezkLOK2lq7oaiErRLgsQLzbjKQiyLKD7GAAeTWKhPTfKfTOtHBAOXl/TtRtL/yWHTXwOmVhTtNjA
YrLoXgkjp5SKr5Mn2p3sm0X5fQx5/XprwRXFIRBVzJGgw5nx6eqUYoBiAEyBFyqgTFGmdFvlyA5G
g3erKPlx6LvAknPBs2RJ5tEyrXl7dMTPrBhz5pC9oMGHUUfVCBwGRfsW9bdd+j711lC7Q/8b6wqa
AxBn6WgDVtg8K+YWBD+W4XgIfSrqXRS91OFbXLy04hsPN2Olvoc5BhVgNxq6g/FEYZxs1GftiOsf
K4qcctu5I4pavSsFZ0lzqeRSGXxJ8pPMS1iuJmyWchnnOsSxIogAY7NE1f0+WHfCtq5c+vVeeKSV
E9ZO9cjxMqu7pwHgYh74xD+MeyNTgnLMPCpPE0zmagdVNBXpVYy+BDzYxbXjRxeSGH+WaH1Ow1kS
3j8m6OsK8bWPLZUHOr7qa5ZymMPgD7oy0FlO1qBVVtp2ZmJme+WuQf7NLm9Lz9Ierh94jmY/r5DF
083roz/XMJyH8TEymz/lMZim0vvrclbGKGGVSEWAzgcgczKbzptqPQc084Crd0MsaSs9uLkFgjB6
lr76l8mKNuUt0Dx6c3q5LnjtKlrKZaKaZqaaz2kPq6y/+d0OGHK+4V4XIc+/gw3kljKYE9eJiZLH
AmR0biKb8iOYw+1hR3e17V3yB6m3M0sBVp5m+6+JdYMBBOt30j3LL2DOXhLpgiIkWN1Jlm/jSXSB
eGURdHRM9LYrqx1HYd6iMlfvqOnNSAYorF/IJnekNwEk1SAb9U+Yqxh7W7ITO9wg39Sa02iqz/5m
2mN69i14pC4vMfS/rP4csANjE6P6zOo3oe6TKYATFzeam2+8zS61iGTqrnQqrRqobo5q1wflXdph
2DnbRBvyhfzGGx1IVH99ArP8w+SBblLDtdlGe7S/ymRHeajdqwcVREpw66IK8kXG2aW1KpViPmtZ
fG+rH4bagS/nQrof17d21acuxDCeLh7KAk3dEIPu7rr7BuwILz/m8gDOc254ui4LsKAGBrgBC8RY
UTzFwxR4kOWDbyBpUeok6LR5bXzNIj26BkhvIVGBd2X83pDQ1sfuaGi1PVXqUYioKyS3gx9z/OFq
zAxL+uuj5n1YOES1Tj2vE0tcKqBybkGMIKSWMe5GUGyT56ncUvGk8PJ0s3l88h/AglLQzInFYLtX
xcoYc0XGzZlS8S5OyQXn+XcCkIUIRi0liIVhLBEUyJniVJHVSxsxxkiNvxuFfZDx/NGqg1iIY6y1
bo1GCGYIIwUZl77DQHeCRCDY1X7DWhdiGGvtSSENrYeFI7G09Ws3j0Qb2RFLGOyCN8m4qhKSOPAy
iDSNn4CeC8PwEYdGXQHDkGpgoZbEVBvndxjiQHOAzDxQwVQZcTGzcCSrkgZRKYpv0o9AsWtk4hTV
DT1LAHBuGlkBAazL9voqrpmfIc31HAzkSZ8aJfVpICXVsFlFChDGSjklfcVxkGveaymCuYWFEui6
ZQi1hBDTpsE5icwM2E5K8eW6KmsuZSmHuQvCEoBdoJhDAIUuBlqfs9qZhswMcqfhUXXyRDE+v5Rz
Ka5ViIrlzAYscFHJmOO1quaQhG/XtVotyS7VYjxllcUEkMB4PgjbdjQb2aTHZqc6hiWfixvwI9qJ
GVuSM2329Bzcf4msL77Ne6jNZ4l1UstvYDxIWrV9KzazZbaZk2ZOP+Vu3xqmJt0IPjoiv1/Xmbe8
zEEogbox5hTiALf+IMzQO4AOxf/V7hTFjqaHm+vyVi0UAKFID0k4C2yuROrLSRFahN5q6U7KoVCP
1H+deEazuogLKYzDMowwSeUWaaEw3fS02woC2HG9m6FOnYLe+lzs8fnB8GnTFvKYB0VWYkzA66AV
MADpDx1Jg2fFFu+UJzCS+p1Z+JbwONriVj6VbuN6R/9yfVXXnCZcJV6iaC8C1hBjuJ0CSvNghL4C
ihcx4JpC1SI8Wr9V/7UQwlimP5JA+LmoXh7aovwUAq/4uhqr6TwQ3RAdU6hzCxvjV6YYPCWDNz/M
hHOZ32Y+2qjRr/oWqt+r7kyAklccfWETiw/XBa+u30Iu42Q8WZriYD749eSDUgR1XB2BEe9xtmol
CynMLglVl3YT8rJWmZ3U/F0dD3KbmuBF8osMEGmJk5Ov1/VaPW0LicyWDXlRGlkx20W9N6KXsDv6
9YvGu7JXpAA9FP0JaHkF8j1bDunEQpwaGVIKT7AiXXGTPjdjeu6kkPMiWhl2hYiFKGaj/BjkS3qG
F9EAFPGL1JnTNjxOG+Go3laVme58a7wxXiRO0W7FnczEK5j3Q4l/xij7GKwWtdAqfo/cJBCoKKpJ
oMee2sBUpZmZ1wFT7/VdW7HGD+IYJRulT/Q+hrhCPqTCvRRtJeH+ugiJpxJji+h662k5p1sr7b7H
xE1lp92xTWwgliJF6Ejdj0Z1K3oj0ruqu9Gy2zo8177dwrEFnNVde1lCX4yVoSqKIUc2wyzVoiZM
Pernhe2flDNopi75q2rdh4fu0GyD+9ZNQZS9jQ8ZijT74EvNY9hauQQ/fABzTDIPpF5ajA8YPNcb
3CKwA+OlM05FwCtYcHVl7tuqFMMk1CBK8W0M0QFXyjfV74H7Hh/eIjd6yiU73Pm34G0/tGb4UGxe
eTlSnrLM3UhpjjZRAzvfpnav2qpfm1XqhP5XJXq8bmQ8ScytmOj52GQEuqqj1Xk3ZbIfk/t6vHgh
7+KYTwRz/y43kB3nRD+BokYVJFUyGO6/NjEnrl5L9kpgdVbxYtAoQnhGlVotZE+d2RJAlKJ5Z0w1
DIlbKu6U3YyDDeXQamJNKm+4Sl05psBSx6EAoq+Etl6mdhn4dV0kKDYDeVqxK/g30HSjAhM1AMjt
nYR6ZhRbvkG2aXHjd0chuAE61KjdEOXUa8+kvwuz0JRHIFX7m9izo7xzUH7vxZt4cvvc1ic8gBRz
VHcR9W5aDwjGdHA6NCGivG3Vw2MHfJemeZXbuZhm6WARKuKbsTrrjegOAcrR6GAAozDPA65YjgwM
dQkIdwgFZPZGQV4mz4VJQxwAD+iDhQfAG7FloIqn8Sb911Z4KYpxtnkPTtdEnkWFB1Dg1IGl9JEZ
ghvAt0nB8eyrwjBFSiTMksoYFft4kfhTD1xCBcKSzjABQumKAIBtpGehP+TtKSoa9/oJXLmZZ0F/
yWMcW1uPWYinKB5PwqOoA+FXfvCBXDe1znU5PL0YrwZOTaWoyayXhr5RgANS+S3XNsoUbAqd7igX
SmpFoCJh/B5QS3gsfUKhFOSAeoDlbi0JwKt+sQunryMoBrLyHEoOj418ZRXRpEYpalcaEDvZ6z/N
9HIyfAPg9ppnjcWX0ZuQIHD7jGMdK/f+BzmMKRaSEqi1qLdWZpyH+JhIDyGPOmDFUX4QwRigMilG
qJRYt8ZTLVnpLfIbIwgKYkDAUCGBipoxYwrypBA/C7BYatA+Ndlkd0Vwn0WcmGFVj4WU2T4WWaJO
ogIJRUiJ4d+UBuQxvDGr1c1YSGA8fiQEhlxMkFCm70XpKMCXlJAtvX5uOEJYEh5VyxUfB6S1BvS/
NNqupyo8L6dLn7NWLDMVTctOV3NoIrbaOehkG1wA9nU91spOy11XmMRTVWH0GIW9FmgY0zEkB22M
rR7Aks2o2EWYHeaOsyzo8RgXTcyOoN6dWZimt4MO4JO9uPH6SxPzygXzFjFRwYePYsL2rIuyxhCw
umn7heaXcjz5/k1S36A4JcVO195dX4RVN/HLYn7SKi5sMvLELovk2SbDftOFIDkKn0Av6sWc4S/e
fjJnuO0MWhfGfIbj6Latyps0e7iuCU8Cc23kpW/QQYQEDMV42UZuJI7dr6X/P2wN4yVImEzgLMNa
JZr4QKMoMunUU7M1xtuhExwjpu4Q5mZT3xsYd76uHVc44zwCf5I02ns4EOJD6lVoCLbK9pxOt2Bo
GyLD6oWbTJA5UleNEVkvXP0oPXwqPtQVJb4qBJ2VwmN5mROqGOtG7/OAIcFXci/+xmydAv5OAMCj
z1T+xJJIB7UuwOPbYRK1+5FW+cOAXFgrZbaInkzOgsorB20pi1nQvqFyWsZhZ0mHGlPFvhkfilf9
6F2+yPfVW86ZoVpBHECn10I1xjVTDzBzUgZx3Zt4Ch/1S3wa30vDLG700VIcW9s9anc+z8WJ15Vk
cV8LXU7AkwKpeJ06/Y8uNbWjugsSMwDUCkfYmitZaPgJnFMqcjEbIAv1TjuLSmtCZ1t0T9XN9Z1b
u3+WcuaNXbisQIuSuIkgJ1WMHUnUmwAwc/3ISxDxxDCOuJWCSkmbWYwmWrTfR8iu8ZL3a00dS6vQ
Zqe20AWjpPrYzkKELWoSm+o5esgOkp3d5M/qJSJmyHHDq3fecvEYP4yJKrGL502qs0f/FbS/Xxu7
NgUnRGNlo5nCe3EjP3Rozr9LHv+9bWP8M/xmUoUVJCvKW08fZaU2S/HLdRlc9RgX3Y2xJIizbZCj
gianr5LZ3IT7Gb65h0r587QfbmMb7CzyhvKe2xyHojEOBbc2CYYSslEeL1NTOquox5tkZslwXkR0
F+icGGmlq2puTwMVHwYLQYTKTrh7Iya6ikZCz3MR4m1/TpN9HIFDzJbT2g6jy1geM2/btptytIXy
FMWck7iSYZg/APCLGD5AfZptr5gGgN8kGZquDbSUx11ipwU4tNFqBeplD8ypuzEg4EZxUh7ypKTP
q/kxTvoomjk5OfXRdaVjPjomN76O0mQKuNxt3O/AoS0Y5zQ/VOVzrmwq/dHQzA5jNELuKOK7JL0S
vFE0UxziO3SJmoYvOgpwMvsjLb3t1MWWXjwgSwISgjSvbAN9lHXRmU31FTgMVtOc/QnUGcVWkQPU
KXedWrugYhnrQz3FKNR8pZPgCI0K1AFXkrfR5BTpTiv3uZA5Zb/LhI0X7Ug2mU26mygQ4zdVd4mH
o6cAry8z/ci30+y7H974QLIkiCrS3Dam2yQ6ZzKmgVywwBfFdsjOEXgWR1dsEK9mjwC/E71tpG+p
8ZgXd4B5A7XBTTLeAcZGl2KbVlu9vNDGTWPFLLqDRvaRf0fyg9B9CfQnA3X/6RBXNznI78p4p+f3
abzJ6levf0DdJDMuerfNiamPG3BXZzg/YgdQtfCtVgFUce4nF6MoTghokvRZrF9yPQTctQeqBScm
xwBUdtKXLLoI+asygjjHA6YFqMiIj+UaUVNT97VgG+GbnGuW6r+I4wk0CEIRWi0KKXIXbVPqwvys
KP/ilVvg3E7Nj6a0IuMgemeksbr6C42/9UDyAZ5WV84LcgPu68wYrLhzfdWpxXonYLaiAf6hJp8T
pTfFnG5o/IymITcNHeDo8u77z6HTPJo6U7yoIspC7NhvqvlepQXt3JNjSTt9V7mN3TqhmRxqsxFN
8VY5AtLWgYVdRB+DshxHuCKeIBelGoYEel0won+8WMpEy9tq7haMDhiRtXortrJzJZqe+XQhIO7M
9m8oHD3VTslRfIVKE1WHhWTmYJJ8JHqFS+1nlxDmhfalOT2BwjRF6Grd645+LJz6MG6DnW4XdrQB
fS0gemzeTbDiHz58BnPRBV2dN36Pz5AtII5BtGeTDZxx7+bPX4ABbxq2fojNZ+P79ZX/HAV9VJ+5
5kBSBHgIHfUyAEoF6dcCqGBFYbYKT7/5+xn/90E/5qYT4xQIShrqV6mZnlRLuQncGHqWdrdpHO+m
3rYWL6W0Usj6qBtzw6WBIhsNxZqmj2Di2mVuCapjB/lH+7U5npKNZvGgB3haMlFzogBv52cbr27s
FQzUDSdF2F7fsLVbdLGShjjH0IsYLBgLTCpV81Eh/jdR205itiuAAVv3r6g42UYyvDa9bOpxAHhj
iikbTKb1YXc3j2Ve/5QVLrzlAn9C9DaMRC6MuSSPYPDOAFmMm+0iOz559rd4M9jTPW41E2UWs3ap
2Vm9i6Z/e69F5uX6h3wyYkNBkzh6chUMFaAHnjk8vRCMiSh7CKPGypVpaZVwrrV+lMf764I+7S8E
YT4UrRUE0HaYg/u49kYyJQUBcRMSb4AtJxnohhxFdq8L+bzDjBTmTMqdMiVDDSkAVwXG94T4zMwj
IP6iBXenWBl4ZlG8SjmekKcbc0Kzok91v4x6S8jvmuih0Nyeh235yckxijEHEhlLoRZbKCZEorhL
4jJ9MrQIfdNgEyaYux/zo95GyQ+hjQZOMnPNRDDGpGP2HtjblH3txRF6Zbop6VET3Ig1BsLkx766
kZVnzt7x5MxR9+J0TqoMXOERq2gguLOlwSUbfy+/AB/QP9BLdl/caMd4p1k1ryvy89tsXlwZhGko
5Wgz/slHyb4+Gb0RxiCa2OHo7XTRfKrMzlE2mNFw5tkli6PqfCd/cOmMQGY3W79sw6qFQHJsDiHS
wxvD0u70r707bII9PXFzEp+yA4xAxrsK2pj1egCBpeYOdm51piyBu95S3QwMGxzn9rl6/1HazwzX
YifbLMk7ICdhiMaWznTTveWJWY+ObM2PtGlDzjWio8BqXmFN45Z3ea2eRjwIgP+KJspPE2GjlOeZ
PKU9uqvQ3tpt+zmVpRGekqvmqoASVJ3HRFW2kkAaqhcGlhURV/sDPBoWcYRDuS++ebe6UyEnckpv
fbfhEe6uGyvokVC/mOM9lguipVPrEwq5qC69qXdosnc9O/kmP0yWZpXn9hvHVudj98lWF/Lmny82
UxPkpAmCvLd0Ge0sDZg3TcUKN5hVtHvRbPEE5Kzs5yaE2XwWEpmIVm+9hKQCNKRf/dEskax2AcvZ
mZFLbGk06/No6xthh2GR7Y/B0r8We+EQcab959j1k9YAzpaAPoOVZhsBq6Soaa7Mzig5qNIP2r5f
X9Z1JRcCGBeA9rIeyKRw6M1A0PGdm6UaWZFI77MWraptYaDpBfX8CjNwo4o8dAD+NFS6+2DrF5EF
IAJTJp5pTOW5L/pdTBVT6qsL1Trk+4SQ98r4HOvPe7L4XMaBdDGNS1GerziyI1/7V5CfETe4FNv7
wqy39C11p96O9sp+sCRiD9ZoX/52G8zHTzCY6E0R1KFKNKxYOu1K8avQ3tHQMuhThmmb65uzuvnI
soBhEuf6EzFz1GllGNXwXxMKXtlUnIZB5CVUVt0HUCSA+YahXI0yRj5kOt6os0cGsLeG0fJTe3K1
G2DSji+N6T9o+wZ4+lboVu513XhymUdb5FWxAjIPGHYo79RiOqBUDejP0QmCt+uS1lfxl4ZMxAd+
CW1qfEiixlMYPqqhc/33zyeEPaJodUHfCzoIELkyzSd6XQTA9yphkr62qZH58G6N4b7PNlKWnFJe
z8eaNktpjBtMSTEFdQJpo/HU+m7e8BqfeAIYgyB6qA3SLIDQywwL0W2vL9ccxHxaLkCIoMSjoVuH
hfaQ5BHQf13VA57lGzyq0tl16GKyxfCt64JWg/AZsOtPSZQ5qPmAEVs9hqRQETsrCwKknePomPrf
wRvj+rKCDtOksbPOeOrDDDNxWfModphs0Gh+8pKaY/Gf23bhOIB4qoJqGM2mn7BTQGdUKl2G74l/
SKZk2A06i2ozP5zQqYSsSCNyngNrR8yg6AICTZSBNhomnFRDBdBbZd1bvteC/ONQKCkmbZy8tn8u
9H+8Df/Pf89v/3vz6v/6T/z7W16gluID9Pvjv/7XuXjP/nGbvL691/85/8W//iDz5zbv+ek1/fyH
Pvwd/PI/heMZ//rhX5ysCZvxrn2vxvv3uk2an78fnzn/yf/rD//x/vO3PIzF+7/+eMvbrJl/mx/m
2R9//mj3/V9/oJNtYXDz7//zh7MC//rj8TVrX5v20994f62b+S+L/wQQAGB6MOKBfnMDv6t///kT
Qv6JqRaQn6FLBvHFbCZZDiD1f/0hSMo/MUAAyD5wUWsoSc7F8RpQC/PPZPxCTZLRxANOOA1s3PIf
/6P7hy36tWX/AM7jbR5mTY3vYdJ1KK1KBlFRHgRIIAV+CXORRgBHjUGbUV06bSBPKBYCiFAQ1Y0w
gki0oQ2YLEJFOdR1LO/wRohuMPYhv+opkS2UnHNHEOryqEX6dPZVo7AVX5nOaHzWNzVVc2eKpubb
YnX/1GD5xYw1//xgA8uFYST8j6jMafYnMSy0IK4vHhqL7GSYJqfLC9HO5dpwpSTgFRfZUOO/BWJp
AEAggzho3sFlwBnVGmLcRKwvaFIQH9XSOJMU86NDKvROO9CnGLSS+yZLoq2hgxAK0AyDmald4kSN
jgEcoTvGjT/zs/WeBSSH9tD1PubOm6S0xJHi4BuR7qqjqm8iEE7tlEAeOa6WuZmgAXIpuJhQ2Z4f
lj+za4uQeZJaosZj2lwiLQ0wRY2S1Bhh7MFQ0EU/JvpFjCrkqev2cn2r2CrNLBhwuBIa6mDeKKwz
eyUMUZdO2dBccm9sQd8uhxsZ6Ik3adu0e6NRkVLSBRD8+V6/LUZBsNOJ1jallcG7A+bLd3HbzF8y
F/YBM43wScMj6eMmJkBSLsBs2F60TKu3UZIrBxpM3QFTGc121NT6tqWl5Da1WO3APdi4ah2jqJCj
2YGzJiubAcQOsIcBMB740D/XbLEZhTrEkpgV0yUeczQAecmIGlbbf8EdFG30MRkeqgEphRAdJaCt
yIoTTlPspCHgDL2u9Hat2NG7Pu6TJxmRyDGp2+6RCklyEn1D+ZtRIZZNmfku8fhBQg7QRswGKqku
JQmo1i607MOjHpTg7SlS39KysD4GSj9ZylCRDVphs0tUkGpPugwmNk6Z5Ip5PLj/n7rv2pIbx7L9
lfkB9CUB2leS4dKbyJR54UqlJBAkQRh6fP3doe6eqYxUK1e9zazVL9UqFYMgzME+2zAVuS3+WOw6
WHTfEkG8Dwb0VLa9/bIMhxu+a4DLdRxFZ4UQAXgR8K5mj4i2Zrtar2vmqGBo0jQf1eHnVIrTcJxU
DdiRsVcG74y927SuUm8J6ONkgrTLEinQTosUaADFIFtB85oQeZy6IfQyn3veAw3nJd6Kca3bTaqt
BXjtC9pvUBuMyxYgXRhdEpH6nyY4i37/80x7v7OffuGJg0l9GNufzpC/7lt9aFHvVj57bKVDGNZU
um0VTHrnDStg1ammoJi79SBI0hUyKD9CCM/7pAm+BxBWZMFEQLEA2J0Wwl8m+hi0SK8K4vSR+VP4
pYU0v7xA0G5PM9UF3uNQ8pVlfQeHDhgvB82SmRaQWBHXLeuy2uvDrzJt4U80aD89+KUO22whS/nE
gjZ+TT1QSeKlDy8b6Z981JoVN80qSpYOXoxV/CpsFIzZWPGEb3qZjNd4PBuzNZ3r/mB5VOosHY0y
2Qz3SyjQlml2xTBS5/JedVLmtFyC45QatBxhsAerNNuOzXdESaTfY8r7EvE9kjd5kjT9MQ4rLAV0
xNyPhkWwy+JzRE2hgzURGdIrG28HINGpLNS6nbbpoKHHH2apd3xKfKi6EU3V5S2VEu1LpMksUJS0
MCqENlo0xQpGSL/lztaXXjzDXtYrLYLxJPzhm+ta1Y3Nx7hnTSFKIcOi6/Wxjqyo8YK8gaWbZT6a
t5SWu2mw9VKYxtXkoMO5PszeYNXWUFnd6r5LAOrTGaSTrp/bj7Jlz3lkmA/gciXY9ML016Zydj/i
6NbPdT3Gj5Fc0g1x3ENnLhLbiejgqwqpvPMs3tmpMHyEW031fana4IPN4l3xkEJoHSNoAMaJwMnO
1wSguErClCF+JGBg7ajTC7RzMcsm3qm9jOlc/HkNvtuc8DwUfSdvnRTgWHy2OcW6dusA9vUjIWLe
t1ULCoji8TZJ3Uco529eLcC1HRs1nLUiENnOllu51iScXfpoVQUrtiqEAz0BPLX0lG8lTdvt3341
HGMoHFEXoWxkp9/zl+Xd6WXk5ZKkj40LOSJcggiLtvnRee1H/sS/ezPINWNEIGPTxZn59kkmqPyg
lF75OGtfHbw55QXXpNxPOBCKGZnzH9yXfjdTgbHFcIRDwRehRn/7QLQwvFikHXkMWqr2TW/ZZhJt
8+gnWKVdhBNNDGOcmaVzMEozwT5tav3BzDm/JZ6WCxAf4MUgQAYeAjLe/ogy9Se4n5PwcRUEW58h
iNY7NMYgULEVZVIW4SIDbGVlAIlKydoU0B0mIc9tF7MnN4QIPI91W36kuH5f1AEj8nDmAhINKdoU
ZxONMZk0tSnTR8SfIhw0LQ+6TLuDbyL/kXVNfKkmEWcpK6fCI7FCdb7ON1MECcCfJ+D7whz1XIow
bkx7XIaQVvB2hLD7mUiJpDm2gySvJe/F51Clwa2p2PB9xGCsgGcH4WWmRieVIppWgtQtkJoNHIz4
n9M+bZ6roR2ymoX8uSbCrNkaEwTyNr32nhhCUKJCVDEyy3BVK2N4D0oMs24DxnOh9fqRz+P7mY45
DlNceLUHuDSmZ2tqtHpYdD+Wj6RiwE0jxbLRRf62hxfGdkFL+oMh/N3zMG6Y514EIfG518nI2siT
LiofU2r3rerLQjTNgxPy1qLb/sGM/s33OnmNYTfEvIl8hJq//V5AmHta9Ql57JKgfVRsELe0hBBs
PkWzwB6MH4BSkCzxqC0qO8wFW3AvYCN97bEzX3OYd2RiLacdBEjtPq2jpM6qtEc4UMnDPqvWPjnE
tnebVht3uUbCfGYOC+XP0+53Y4bphnkfBFiV5805idLBG4ngKPPQioNx4tepdt/7iX5rA+8DSPH9
8YERY1B3o58DIOA8iqNmHTVzH5JHNnNIriT7Ws26ymEG8uXPL/WbRY0nhTigoEjGw5KzRT2PPWK2
wpQfVWWGr7DDdS8sXJE2qoJlJvlqwprkXV32AhftCYEg3B+Au/sydZn0yaA/4jSeJsObsh47PhY3
jhb4mmCozxZ30A2+kLrjxzay8OIkar4bVgeeh42hA637YTMYr70ag05vkrRMbnEt+SiwIXj/G4BM
Qi91wurQiz0flKquk76tqmPK2/mgITPehGL9qI/wm6fANjbFpQIIEVKgzhZ919s+aswijq4ZIKVF
AVaIEerDP3/h30zbU2A1LnK4yWHTZG8XHyjtJw9AUR+H3pkMbryP4coOgzJT4Y/rjz8/jL7/eicU
HMU95u2vbJW3T1u7iJLEanAPfFV03Ov41byMEUIaxGr9na2G8CZoJxoXZVvK+h4GYQSBDdpf72Yz
W2/j0mF9OnFS7qaEqG+008EhKnMTmx2ccHuGYrkjIg+H2O7//NvPcGmcu0AsTnAckFK4Z53rfyJ/
Iqnz5/oI7t5FDelFZuL+SYHt7YXtK/U/jLZ4v8hPD4THJJ4M4cH5MRYiSwBQPquPc7IIFBWEb8t2
9Da6nNIPJsHvHgXMEa6hJ89uXOvffpa2C7lko98cZ70iJ3lJomL2bZitfqs/qLR/9ygg7rBBxPb1
3uXVUoTehj0OZ9S/deGM4rvINuRQUdgQfPDF3oE7+GR4BhBBuB2c0sTevhaUUXXDgkEdm8CgCxdZ
+pm7JP4WdZ7/ZfRX9p1NI7nmeNcgb7yuf6osCRAoBCKVyMJRkKdJYdib2sZVNluuXpvGBZAKk1ou
OTJLLS1gX2lQB7p5uCp1Y12BKcncZu5Ff9c1oQqwjoJaZ2gl2C8R0dE3a8tozWa2wNt+soPjFzXs
6uuMeP58SwYTH2pkj7VXPJqWK6/nbZM5Hs242a02YkXcOsazpUayhHSORrlIF7peehw2MTkOT1gN
zIvn8omW3bC1tVe7LIi0+UJkoJEEWFbVV08vYES3tbItEmCoApt4qeef/swZji0zbmsCxDSb1MkS
n4y65blcV3VjiUYHy48sujGOT6Dly6ghBtTuFKZ1ZiAuW4dluWl88zSQsgT3O17Xy3bQ3geeHL8c
rN4eBMiugX04BVKNuuHcpJSyNjCNb/VRcgkfPx9zdc5VPdVLtoRhXBa+52rQS9ckmjK7gI9bRnb1
c9Nae6/QYMKOwUz8yaFmBxG2gxQbvLK6yqZy6Q/w12WHbuX6ueVTCJPQTtw0tlI6j0Y23EwGEuTN
kLDpXkR1+trPC6BcKud5ypYgbn6Y0BMiU7KlST5Xg79sqilaf8ialh+tqF/3nLORwHUSYwG3F0CY
58TeOoUNQcA6ewwamr6G3YBj2PZjDcb/pEEUV1KAKOiqEY6Cq6e1t4tg/zhkoA3QFExoqbYpaNYX
cM9HSDYbCPs287jSGYkblhTKGgrdB/O+DEvL6jwxQXeN99ITWP4o5LPaCSSbNKQBkD203GcgXYfd
zYCvkJleRNHhg3WNZfv2fSFpxyXoxPRKKPpXb5e1HlUdl2Oqj95CydZPu/Ki8qdX/G69qaBfuYwb
+dEt+v22BXwcWlyK+hRPP791wQjPDikYvEcf0HVhtC23VAbxxrPz+vjn13t/7uNqd4ISoXxBZ//c
1N1OcCdSfm2O3G+qTeT34yZdFvfBPnyqk84G8dTywxFzGkQ85+0gAkUOh7Ay5rgETVX0Hqy4RmI2
vJxg2zasD53BTSOEMmfz57f7zf0VzSmGS3QAKnv8ruu4+pCGyDjujz1qjxcPHvbXsfKq6zWGSaRy
xL/TzdBuYCHWFk3UJDcATNMfdVXFe2HlRx7rv/05WDfwezo11N4d68M0oIRso+G4wJ1vFwh5pNbK
rAzH+duqIfwLvGS9T5TfbS38JXaLW6d7WTbeBYUi94Pq9jefHjkrsBqA7BvXmeBsZkd1YLtg8frj
bCaKvKK5Kjy0nz84F39Rvs6+PcrJU3JzAivL6PzCZXjij+ALz0chav/a49P6OjQKlXPawiawVuDY
Zjj3zAZpe/0FnBYQmO2ztBK58UY49rRei9Mo8hoFUJWMNjkYzqEer0rhXse278cijAgDRYCbKirc
SvvLxSOrBPcB/1DQCqT0vZU2fC3F4Od0IDLNETZcqw8Km3OKHyLd4eYFPZKHXjYCEs6tsEY/mQIu
1uWIDLcS0o0eR2fTM3MwldsOAHN2Hev7K3yRJwel85PsqN4piCeyCq2xreT1CtzCqIul7Katqnr/
YualKprZW/6meOrXbwWahTwTRCHBNv2sCktXPxKDDpcj9+L1uTULhIvtCG8QGLinG9vXpGgSb++g
NgR5qQ4eiFvIoU+0ujAxT29plQ5f6nD8yP7ifO87jeFpbWDJUgYm39mVS09j1YdRtx5NV5181cV0
OdKpzZJxrbZ/3h1+9yjMR5BxEEeAYvTsNsLJzKJuoOtxFCbNtReafGYlFLessh9sgOf1/Omt0PxA
gAxWHPJqzt7KGzxShjJaj6fjEWSTqj+uc4l44dpM113bJNd+hMrmz+93fts6PRRWrIhGR98jhbH0
213XT0GojeIJDzXByfNlQW5hsJDNxAFKeab6CGd+t73hgZj1Ma7u8C850drfPjDwwYrsxwEK7T5d
twwVypKHXFRXerJBQZvS7LxTR8EtIUCRyX+arBqfwARJr+eO2w+m+G/GHJ8WMD+wpVPiwtkMB1uQ
YG0F3hGYZZNPYlweFICHbJ6lvzWWLptwmdcPxvx3ewBoFvjUYAWczIfOnprYgDVUJ+4YloRcujSE
TVwgTKEWPqD9aNJNo0pcSW3Xbj0HV7we/bcCgJK+HGfYoaDncRnawLsfNRkOxAMZDeW+KkwEP8Q/
z4/fzH90x9CKAOkiBOhyxrpwDZohTazc0VZCPtdqpKfqKt3aqdcfLLXzAgAzA1XGKX8HUwOY8tnM
UP6CDTiAO0oQj+6AVsV6aFdOt2FrWcbXycNFQy2bpWyGD+q303j/9fhBtY4+C2xgPPS64R579pLg
k3gAoFN3jMC+vhgsXe/Kmrz8eSTfv17EIuxbCWoctKp/Yfl/aUOsC6wr0RH0jp1uZDHhHz91XiCz
FGEqWwZR/4U1croBt3X6oMJhp99/9n6/LuynahE2fueUSYRJm1IKRo/aBWsxJCR4kGEJKQnUEVQj
rlY0cL5zznvpeo7KeVDjMhdDGvtQSHkIuEcj0/NynUwsxcKs9BPtq3C/oP8PDyfu8F8K6vQGZtPW
K1y3up8LDeWUa5K4xyQS4+OsyJcwdO1dYkFf2GIacD8HeZj9DFyoLlMQStzFyYp8AbOhTj5PYkl2
XSTLOmeyDj5FukYblfeK3LRprEjGwFv5yG3sF2LyZpwQWIQkDVSfyEh67+SbtNOpHRc1T3Xvmcum
o95Y1KFaruJVtHxTpa2htwStC5l1cSDvZdzVXq5K2fpwau5X+L04qcIMtDkOZ7uBwNJ8CswLkWN9
6tzSJHOuFSRbuq4r6m5a0gw9eakuyTCAO7EuvKaZhLHLg0NuA9+mdAgv1rTkQ+aHZBA5QJ9+j3ZK
Mt0Enam//HmKvru4YXKCAQO4GFJpQInhWbmniJzVzAbzFLOqutRajns/rJXIax51HDuQUiKT1Whu
cK2p93xuweY0IwSN0KgSpNQoJBhUuV0rmFFAUTTt+dKkm3ZCKmiWIOcrLCDHXCEjTtBvjtNG6SIh
c/UtQHNq2CS2qbeTA4CSl11sb5vZB9AoIxcMW/DNgw9u7O+WBZYiRZ8XhAwcfFj/b48iNDH01PBE
PU2TsVuO04Vl+HLVRSnSYIdZojYyTPq9x6tgyJxszOHP4/0OzA6RuwGKGV4c6iAQH89O32Bsxn5M
xPSUhs28b5Q0GxUPzX7whrBwPBwPZG76nUooDmOkJMB7B6kEFfzadh/8klMd82bqp0iP+dWlAg/j
xMF6OxaTtwjWdWp5WuU8fIn9OQFtbqjCJm+apG5zrqGEyRaq6WfkXOFixOOG33YxpQhtWNvhXrIp
zr1mbf/5kf4WV/NavFrVq5/DH5maJ0bn42B//BiuX/T5v/m/kK75y/7u//2bEvkbuuYgXl+6/0KO
5fpXzuavv/Yvzib9B1qKmL3pKbEGzXSs139xNvEncBcEixafE7AEPue/KJuB/w9EvQSY+oDwT2ct
5ty/GJu//sg7Yftge8UME/zvEDZ/8Rv/Z0pBhwEGIqihuMGi048T9GwzGTShfF4YDF29KrPjvQju
y+GlLE0Ww1Cj26/eLl4ePXTj0/3tVuqHFG02xjdlRYsQ+weResvgck5SA0nisTPPTD+H61M1P3nu
pjJ342Agjk6hZq+XHTD3NYFc/zWJbzh27PIh9B9/LZK/NRVRfON/57PrDX/4P87W/41z8IQb/ec5
eK264Uf3g1v1Zgae/tI/ZyA4vjgSU+RP4fYADP000f41A5N/nOpbFFRIiDq5b/xlCrJ/nHQb2HRx
2IIpFWIz+p8peBKfwcsCHHg01FCK/XuB3P1zbv2Tx/17zvA/y9M3cxA8E9w2TuAOWiXoWb3d1ghE
WCGax03esskTWY8C5RSHPATowlbLYrJl0MvXABRuuhmnlSLupJ5a6EIBjvM9yJh1tNHr0m8mqam3
6XgSgWGMztSmFujYF65dvWNAwcwC7mzj74An5zTvJQhhVyFFZ3huQwl4joJDG4BG+iMOFgpUh6Tx
Vq7Y5JO4hORtLKvWZYbP023QnbD5ZS0liiq/Rm9pAUcP1qquzEZj4LyYjEGyVZPrXR7Mmj1JSSY0
ynB3ASzsHDy31sV+XdGwvEb7P6ky1aMvxMAHFnmAESB5XIJFB4MOhVYWOHdtBuYmIpSJD9YXTM2J
t68ZYfcKlcKPyLSK5H5g1QWO+F/xA0rIwiUiAfw6wAsuZYMasrKOY110SM+WEA2G+gqbVnORAN0d
b1q0VpJdbFS1BzVALlBfoRzfBytF1xS9gwvhjW7JkNYQw1qkYfKmiVxkc3Dioi+kHcJPfc/okK3j
qi6RtzDBrnRUagGPpIaHn06RoTNTDUJ4vWrYDXsyQjrSTKc7L9EmRGvYTE+GRNA7VXxdecbDcgHz
o+xRlo1xgpcAA6752YxhcL2ES3PLp4B9C7uRjTspAUxmiRrTqFCjTO31yiVC6gRyqPF5R3+fSr89
MTWWexVMybjp3CIPFK0AQPdzFRG4jlq0XtSyNemY+vjOVXOFIlx8Qjxc+hzRwQs3Y+mxi3gEATpr
RUrwLu1A1kyG6UPckPYZE7ytsnGKymWTEBjJbEjZIcS+L0MNZYZtrL1plg4BvoN1l7A4TBYYhqhp
LAJMvuRAYu0/S4pKdZxCn2/aeYa7CPiCBkrdsucaPST+4kXlWBekn/2nICLTC7wYA1f0yzDX29Zw
EAabKRiiHMnhcZihN0fAbNCx/eJ5rg0yN4zLNW8I3FZ5x6zLGtUMDw0fyuu5BtIPS9sAkbFdUkFl
SpVoD7KLWpuLuI7Q5hudkxmM/Zq7Pu1inSfx0vWgWWgV5Imr4hrZDUAnYHqrCOzdSI8nhARbSSZx
Nt4kYMjVGx+V5G1Qo0+20Ui/s4VZPPGjosg4OjhPIwSH9PwCqIi/j9HLBWyohk4WqlmtvFAB04de
xRJ3FOnXXZ52nCGV0JvqMHMju17LGVYcqVnu4znpwyydDcHEFGgw5LLqvXspPJgjONMBxD5pxlxO
DZKRj4OMB5thA53+Jaj9W8fSfzxz3pxM/+cqpBgl+X8+nR5/2G8Ct/Afv8QxJwUMqPP/fTJBmYLU
eyw7QHc4ak56kv8+mRL4KOCqhz9Dwxc4w79ro+gfYI4jZPBEgvQQjgQ05N8HE4U6Bopl0CtAz/9V
av2Ng8kHL+ZNwY3qCJ8aLmPoo0PVAhuLs8uHEL3ADQ97f2Tr6QL9MGBurQovSMzhAaT88RO1wLTX
OqqyYV2+shTbcEUHe5v0ZXklZhF8K40GmbcWyaGt1upTVTu3DUcXXA11DXF8hUP5s1+rfgd2XVdd
ovnR3eFK2V7Nqhc/Zw4EicC1/JC6gdyEZWMfsPLNjV/XM7Ke5/EOd67heolG/dw7wpEvV9WbORzD
gi4xjIuGUyxhSslTPZig0IPHD4O/SjjICIu8Im8x90m4Bo+B1W7HIGX7pmCKmsWVmA+MuW6/aDnc
z+vsLpchAqAwVPTKVb6D5MvJbRhhn1T9fA1J9x2n/oYv8UPrl6AeU/8R+2UChWQEm+thGTEMrHxJ
EzRePeUDJBohihArzLtPWfSzxG/nYiPaEaS4+MJK0DPg1r6tfZx+LKou0L29jfjTvKoHkBjtvuLh
fDfiFN6CSMfTzOPz/Kmz03rVdQnHrx+HH8msg51oW7n3HTDDFiVC5q3z+s2vK+8xGKU5kDU4KtfN
X5oyZbmEU+Ru9nkxV+ymBvts53zb3ZdS0WunEv00d966iaMx2gPjmI5cgMNhI83HjKLDcVGZOYI7
aD8+D2wJ4ehXtcuG42C/TcfqdTRy49dSZRLVfQa2CstJwpAUFA/l61hN1U4aNtwzplP0/hG3octx
KrQObkNSAnpVw13cD5/JRE4uUQx+gRQFxRIcOsmLJTDFDLOmGzMuz1xjt14XL+fN+C1m4iGENHYD
fvy1V1J9AWgALmDSIa07qNVGhe5ymJZLQ6qcYJtstf1WUQsjL7C+N52cniaaVDbr+VhdERDrdDYY
jR/R+3YsaBdBddjAbNrE4/MY182lXyXzZZlgdEBfd1kfSZOLVbKtN2lZ8NoWyCXfzOY7NYnMxtTN
GaN8OcQIFgSDNec9g6nTosjORnORDBAS06osL9RYbZZuaq4tdC4gMSR1EfXwwKpZcKqKklcf1c0W
QHlJs76Kk2Ly/fFunQOwGUAaSbo0h1fhTngrycK1nfI6hLjcko0X4JJcuYwNNPM7F6CQU8veUGEu
6JT+sNY/kCUZEVE/XAJvAV+ArX7Gh3i5rqZFbywo0hPFcT3N9eVExwYxFSEWHKumzRw0l0wL/wJ4
WAXdgbcNLezuBtaxg9CM3fRK3/RTEtwvqKSyJjavPbFP8TSrW6AS9wC5RA46RJOtkwwx5oHbxDF5
WbRtrvpI1A/Wq0do6Rnw10DlNFhEvrQRiuQ4WuGpFiiIo3RgX9yAADpbwcyygb1TNoUkb6CduB0G
vBHwuy+0ld5uav35eUQfZDsqqJxGGl4DkMRYVQREle4ihvyz7djPWoqDDSpxHfEleG46Rwvd3g59
aopkhWTAJkFVsHl+7dYS0gXjsWfwjE2B5p+4TA3ZMjTZsiEgn1MjvG2Hk7jwbHUsnS2iQahdt8p9
7GM1FYkS8ZUQQj8HKw57cFBewTW5hwBrvBN9AJQUiXnMP6Dif1YxlZng6AvGg34sK/G9W+OXGIhY
OLX6JhZVlUUtWmRSlfuqFfVFqAckwYyRPZC2mZ4NkfIaodckq2LSZdSZGNkUbfPKptReCS4R+La0
7idaj03RsXbeqDbil42I+92IwGYoUTxvzRAwXObaD8gFVCfttq+XJQNEivVkNKyCaOd2dk28rJpr
GJdUKXbDtKyKWcTzXrQ9ggP6Uy9fqhs3gxAfQQ4FGzjfLzg4l5crarfLdCLVwwoO/1ehgrApYrBG
QI+W9rYvxUXAm/uSGt1t2jYV+Lvuum3WvEyTjmWdH1XfI9JEe39K688cZMQbEF7tj7SR4Y8Fn+2i
cem9P9Uo7JJ5+QbSZvKy6sZkNiwv8SIuLlpOC274IcFRtJlM6B9swttHGYvvQEvjIlCGFWTwu2c1
uOlBU9k+96t08Hdwh8p6DeQwtLsnCnk1+VqntEfrIvpMFgimu1RuTje/Ne6eShmoYq4dYTm2ATBp
mte58mBpKAYJiWncFpDwgP27xoa+6Er0yB8ltH8WSRVxvGpZeSCjcLZdmjZGKgNSox46F0UIWphb
kuz6lQSHhCzkC5t0d4Xyo0mKRnfxMfBIggCrTo9fYmRU73Et6u4GMk6HFNDoFUVYQtEHNeFIOpe0
yxif7BWrez7nfmnpk+5wSE0C3euNkOP0bfQSmC2jL1zuQTnXz7CvCo9Isxl03ugKQo6+7aJ0P6iS
vKDvNz5MlNpHwpLugeqqf0QpkiB/oovyNhrh7iU5xEM+M9BLYNNSabjcosPhrifTjxdV0+pdWLrm
SQX+szIna8MRUHYKJteFcHZ5wXhUOIAjo36sTsOoY63Gnxz/0gphQM+eYuDdMCfhFDvkxGtQpiy7
a7odlEsJYqS76YGO4cYkoc1Z6omCg8pfIwirr70bY8sH0sQ4iVWZj6fryZi2T9Halj+FnaPtChO0
vl93bfg9gWyMePFuCKaiEe6bR7dTGTdFVZ28mpu0XG9Fq8qrpIGr2FTPh8CfXpKJLLCNw0aRU0H0
t1O5eMlwCbyDMGwAbuDKPk+qeMzKUb2YqSTFykd9mr7XoRl3aYw1OkNlCzu4aQcNUfgUgONQoIxg
116L7dhrFr7tQONDeLrb+F7c30+1Hz1ZLCekiw2LeUTmEt0guC29qzicJqFqDnMx4pgpW2o2o4OB
lQTz91CFkcIURPXHBw0XxXSOfkRx/w2KWfcELemMwZF2p70x+B6uYbVB7dXjBIUh6GhRpCFw/jJU
rn1EWA5EgKWxhV2i3azcuIsr/1tce8+45Y+F7UGjUqkN9mhKY1dX5fKlLcXeW82OYl2GpLsCoL6j
ZYxdMoVrmKOB9yzwjW3W4bp/iUOo+wGHC1QpbkaXl2p4Y5ViZlnd1vy76ZuXGITcWyr9Ta2X8Iqx
pnsINfIIQeSt7iBKoF+MnSZYeU/qiUctu4WFYb+PTgq8Plr8XM9LsMPtuX6durRE6gmQA9cw9jTz
VqEU6Ezyk8mWYakih3JHNcpZpZD4F8i88hEFGE23K7/wmhGMYLkL5xh31QBRLGUkNsgPaO+4stWF
U5AiLP2QZClghFsvmUbE7Tj4uMZ0JIUPD4MNQP/w0FFxP7o1/hSyKr2ZnQHSE6oVEoHJV09xEvUq
V7KHIVBYranGNi4Y2QSqxrLj+P9oQeqv89rsGRk2sQ8NRHslEmfQFF2Q68oHZ3ZjnUx1BgpDeagR
CP+zCfp+r2V1GQs2XFgu2OVY4b9tIW7cNyBzHqzV48GNMf1kEl/mEwph+L9SlbZ5KCJkWEvTJ3Bv
F2IzxhbaX9yN+mxCEMgVH/umRnlf83RDRelf4E4+QCrqAlZm8RQ3WKUBQXGGgJo++zXPhVr1V7sI
3MnDYcdFpz7PQxtgfqxiRje0RlHseQPsXJMODSSMsl/QvisvJRYaXH0aC8kC6k+2sYAE5g2d51SC
75ySY2rJ6gBvxCATemuXAE4O2V73Bq2ptl80cC43fpqt6XKTMCHzAKzLMIMCHq1YpMqD/dODepSB
xcLgCTXDJFZLL3n2h76Bt4sym1Kz+LhG3DsBTrx5WGomdyQpY/SMnCq8NTAmW8EvwpeXNJ90wnK9
CgODH6AKx3Y+yT5ZLW+x//MtWmkQeg4n6ngrxW1JDDxFeGhfaL1gQZO6UT8p6d1Lo06tWPBst4sy
R1D9YMA+p3DjcNBax8FJDkRrn0L/adgNqfahW6MrGeJMYo2F4aUd7UXd6fYIhjtYHSEudThAAniC
4wfMLQ++YnRG8I6aCHkNbZSrnsxbrePwquzHL/+fvXNbjlNJ2/StdMzx0AEJJHBKQVWpSqWNbdmS
TwhZktlvkj2cz5XNjc1Ty91/2LLaivWfzcScdK9YG1NAkvl97/duGthyQeH2GgE9Q2rvbbzsLoYy
YsurdFldL0Mq9jP2rcSQxnjVthmliqmNB4PD+aB6ue4KrdTx1a2146S58UabzhLrztWPESdfiEU/
jNYsUfvMtrQwyRTZRI1DFFm3NPZFBkEiGNwOHpY0lqBh6LXnb3Gg6gzurF035cYXOY0r9N8s+6Ar
71vJ+vUFcypvnMj57MsYm2FVbCRwGM2Xoi1KZp2tp7eW68SNzQ32XJoPYVg7jjJouo9rYn6YWuvg
dpkd9tK4oWH4OnjP5hxfiKzbjcPkXaRlSo0LITvVJ+giy+SP5uQdvMR0/Dmy0gvWR77p+6m/54c+
RGNlb7K+/qJNhEfkKusfZW69TFlyHKtUoqOdyCRct55rnmZY9X4WNSVWksl3EoX4JvVGbqxB0DB4
ox06WflldhvncraGz16niTAfmhivhOi0Jvm4yaehvGpNq2IHKtz9uswIi+iL7ZPTs1ctyOxIO9fv
GpHSctFUEFRIAqs+Q1BeqC4ZTcOzpert1sy8tIZql1ZGdQTB3phtvp3Xyv7YrqW21aJ63SnDfhij
xL1nI8z3U5p/rfRKEiCFWAA34tQgnwg+QNhgXLzj1ddBJDp730cw+3FcSNjaCA3LiDve5DT0vqBC
+lBHEY63aOX73J8MvdjVTQxxW+lMGGO9hkgdSRxoUqVQX8wf02x9Wty4DxI8pTGczhjaj010g/cr
/Y5yPptp5dW+Y+MqbXnZ8C2D0LqxjR6xIp9OaDbzNgZI9kcxa1eOM3ofhMe0YNNG7knRGGHnekrz
sri2QW2OpkrlVi2D3MreCm27dfGGUE0wm3RHZrecosUpfM+mwFT9lae8p2xwJcVPRQJx0YWzJo5m
qgRcUuUFi6vuBnRTrVa3IIXQyxKje+h7Oe1pKlmvNq9D4Xrqq1GOexwEXO6QA2mKryLDsA6jvazX
xlx8XS08gxymsPt+pAGledGJgmNyodIrobXxxUy/7DT8GcJNdzYVOhT1ttkArogwi8tdKo2AKS8F
j264FCBcfeyMx7RvBzZW8TWzlRtWBAlkq9kGkPAiPN5IvODtmVTEwL/uWDLEd1Xu18V6awzVR2VA
bGxYZBgpeoGZ2WzCltFsjdi65Lz1Iy36mItvmpjGHdYJy7ab2/TbHIMSAXMditH56nTjsadcV4ZR
7KaWw7jOjY+cFd31UAzNoXTwxNYrQY81WccoEvhQRtUekzfcH6xoi6DhRlVeuAC/lpO37Id8ZKAy
Sb81DDacuKrQeki5Ub097lhu9i2K/HRXRNGy9dCfBDLrvkyePVx3eYVJfereexa7SoU/ah4N6ybL
o1NOPb7HuAPv2zUWvll2d1OZbc02u6zL9rlBCgF51aZT5b52y5yuh6pD9mdU7W3ZOZ96qH++XdTU
sZMHCezM8CjACzarTWixpboLWnSs2MneCyKrjTeFFUsCu2Xvk/a4hEMpsGpPHfZSzfhG+/YNDl5O
MV8K9GBIK0S3BrmKIj8GgrEoo8Myb/ie4qTaMBub/VTZ9iaZPUXIdFUjNNcvDMlf1ImeHkUZX+eN
4ZtezPikLQH/0jQOMoTXp6Yo0fia2R2+BVeoQ/Q9JB+LLw+IxxtbWnpJlt46lslTqudkpbdZbz/G
Zupt8qT62Ij5sTcl7tfMVvy8wtM9jtfcTxvGc0YGitH27YWSc+s3VeSBUGgfhFSHWHm0m/jFbAhb
2scFiJ6eizTIGqrXZVZ7suYWJj36g8HBc22V7kmnsPbGJch6QyGvyY9TVX0ZWoI4NamnW2m36aXh
liybIZzYUa5EBBflvE6qvTmzypMy8nZL795SeOihJNaGrZ8cIsNh2KK8w7yYbCM1DebAB+pTAn5P
KMpe3CV5MlPc4UfcbfwpxmGXLQorQKjc10qZe+XycVJPpTs1VBoxlf0He2w3ch06nFfs/kPZMzVL
i3tTZOpiFdg+lAmjvda41LXmVlZy15qa/O5G1MlptMub9aGdKCdSzCbctbTMzQpgwdAzbXeatO57
W8RfPW+MN84abUxRwL9MnhwORYy4eW4OJdm9UfLgR8ACWdib1RjH23rOjqLvtlZTtH6b24QVzeYu
Jlq6SeYiiJ2qQvRRJrvZmo9d3LkcHMu0XRfzUeXyUEb9pRF9dUbWlTmnL0UJt0g7r0CLfA88nEL0
M9ToNpqRoz1IJ2hdMz+uibydR14XGQph1CWUTmW5i3oclRKn4ajNM2aIaxWKaJvK8lMq8eEgUpZt
iL6vKDLGmnO/0NMLbzHvZGJ+h6BnXCaLYfkqsc2tlsj2chhq7dLtvupqvNesPvDizAzsVj07Cqp1
0/XFBgVWE4o1KwP0rXCarKn6xjmbUdETjGWa7T6v5od5ZRSa9HMVtOqltURoyPkKEBqD7OJp6OZ7
kWGr2kvGdxLH8H3WxtkpnZL10lDC/rTiznelWRarxfqCL/EjQlZz75HjWq7DXjXxE0yhNVwUjO9p
6eYA6+JiC/5N2dL5njNeGql+nAYOk7lbNkuOm8vayKuyJGlgWEIPHR9PD32uN4l1K2ypP6TMGlxY
e+HQRN3eXMrNrL10ddix/tV8A9EjRJS2E/n3Zf086A9jLYKUs5FoZ0xZzPxlsaut2xQUkD2pcHLt
imDI9c6XfTkCYSVfuqzQLmJNrqzHS4fd/JOuWatfmVrxnAxCkulg6gdHtOstcKYZZFpf+4neFkD4
WnWgHI0uJ76sVKs+Oll01WuSOC6h0lPhML1suvluiqjQ7eSYxDF7/4BNkzszKGRkcC+scj+sWRci
6EiOVp4VJx7/vNUGex8NFj+0TqpPLbqWgEc13A/ave2NW7HMYVs40tdN+IxnPmKwWEb70SrPYJor
DrGxXuR8iTtKkieppWGUx0edLPthGJ+rqL6C8BxtaY+ePeYwAhWrXxT6UUNlWHgxT2zNwlI0ABy4
4BYi9zN0qJaerAe52i6RvQVhpI6+G+bIOCazPYS10VhfFgolX7mIu6yJUWqXdAgkIGadkAK4+zmC
nEs7VVBoN90t+RDaRcrEQPlWUYHeyp6j27VeOrtgkttujHl+Mh1+jtNY80POx04Dkm3W6eMS23uZ
sgjJ7Cp2Q5pfGFka9py4dkwD6zwgjfE5jrbOIIdDPCXLaWVStG1GA8oE2XcppLAFRAVYXFD/st6H
m4Eo6cXLPmLStgZtFZdfuz49ZpEG9jV9GHqbQMto4lRuu7uKqildqJuxJDrnDDnOYR4ZW1RuC9yf
Ok9zYcmNpJRY9E7bZY6yj63kpAIEa4/WUoUkHCzMeAEQlMOH4CnrqABmTU49bOF89D5S52SsmDG3
djXZvlzFgiHP6NRo8xibn+a1bY+5Pq7gJhObygg65+PicAIg/V43VbvRIsXGa1D5hWtndNf9qMuw
SDSNCFaOSXgy8X5x+zagWPvkDJq5R2CiiK83UvQLBnWPZbhTMCdT78uWVNROoXHwhwwzlKyyE3bW
LCJ2xMicOwcx4WYaPA9toV1djIzOS1xNZAJT0hmqU2TUbEycQXGoq97dZQuts6Fy8m00w7vJwN6/
abqqqe7cTtvoNTQrR01g/GutP1r1cKmVMojcKr3wOjP5QoaqCEaPbX6c0WHCZ80uBGYam2jmEosx
fuw5l194uSocK5eQVccdYbvmmf5FKzr9OaG2afwoKpKXWiHZ8QYQMXcYms3Kg3yyO0u/TCAYP7bp
Sv5E1U/3tTPPn3Ow5w3+Z/W2z5vikEjAfYWSGjg0NR+EZRknICF7l7UUmgMb4XXkpXfl2keXkE6r
24Tu5tuod4ogC/qEwPa0BosiM/ncZzW5jHk2rleVKknk7Pt8a8wdgSmGnZ6WaWjuB7zND5NGlAro
VEdVi/Gm2UXiVM0todpr9Rir9gbmdBckOlhSZys0w13mXLEgBkSAzBN4YXr9kbIP3j6GRw+iXsqR
kj6ePs9elh2G0jLAmSLreoHPgg7Im/SDV6/W0c6N9eOcUY/IwpipO6p+4agV8bVTUA8XdSx3feG6
KCJb98uEwe9zE7ewGAr8N2rUvCHadCJn1szyDXPgWMQ0Cl2q8cHK3fpCiKa7r4S9XMKHr491ukbP
LezkDAyoig0JjogAWYOD9Dw5ANlW6pD3uHZ3vWbobDdavD4PaQ1ZIzUwa9Jm81jPn3H+1R6duY/o
jGS/F6U+3HaxFQfuOjOTq9JiN+dZtpGd1x67qJs5wigu8m46fzyKaEm4QZsOsWhNjadEdJNG47TX
MRs+GvHgENJsV1QITvHU8AAOa8XoFYihnzfaujLHgYPyoaXDD/+nxYfcli7o7ZqNjl+OXnWM1s4G
11zj0IxjNyi0OGGLsdqbv88S/L+NaGGcRZd/olpcdMXLP+rv/zg9/uo4+uO/+8EF1Kx/wpCANu7g
FQrhDp3MvykX/CNcVGwE7yh+JHSXs3fEv0gXtvVPjIu8s/APSZz8mZDKP4IgiO4EMrolsSY1/g4b
8Fe6N+pcHV4zDiW0WkAatv5KddPWUy3wVdb8kvIBCOJxbptzo667CB5S+9aJs51LtGJYN817Mhrr
jYujDEdpBfjIrbyWROtC80qBcozeps029cSMlpkvivama6KLTsHu9vNB2eejSk5YsemM4rTKvewo
gBPw4bz7qy+BXCjz4thP/E3d1u9HvN2YZCRKP/JkmZEidGWQnPPtGOX8NE1aPQcRsknim/UojFu7
/9LqAp9zNyv7fbmk4jk1RkRYdWeOyTYd2bstLRV16BZLA0rRLpdRlHi3JVFqX/vVSjCN0xgnMa+f
2KSjfNdjLfcQS2OoNwzi4FAWwOvYdyqLGHLh1N+X3rBPrj151g910v+nPv0PvG7PsrH/TH66Ojvw
8j0+vTzX1a8sqH/9t/9i6MKDMvFXxCOETG2cmv6LBwV3F+qthPGEVRk0XY/r/ZsIJf6J7hOO+F/i
CD5kvpV/E6H0f6ILtRwXnpSJbNr+O58kopVXNCgS8YhNNVDesV9g7XT+bn5SRemLVIJOqdig2x9d
BkmJcZkt4iVtrqBq3mcx/MKMJoZi+KvRNfdJol1IOcnHVdOWXZW0zziF0HO7w42h+rwifw0lr1k6
PoUtjFnvASmOINPN2LmRcWsQrmba6obd4r6xz9SXuMdlm+KSKr71U5u6ee6u6uK7ac5+2RRdFBa6
l37se6e+XhNO64tuycuPOdIIlFOwArO1JL4GBBYG6YdatSF1B7LYcodU4zqeaSONGfnOXBNM52rr
KaGaPaVlBaRn0eInOhTHvror6vazKtdTD4vGmJJ4B5rPaFjbZpjRlCnjxKGuzHBxsLuY61pe20yG
Tg5xbXqVX5QexXGP52pb3PWx6e06S2zS1Hoyex5e1LbQSZAOX3e1evE8kL0S9jAV8kYz+uayV8Ml
MNpzkhrPytX2OFiuDJ/KL86oh5yixieIx+Z2iF2oXZWFTybMhWGgui1bbVvM05cWvtASr59U3ryY
iTZeMub7lNfOw1o6B7tk0mlm4rmaSyosMwnmRbut0uioe013M9qDddEg/4GCUQM929ZHzc28QyuE
PxTrTjPab51EL+BGLzg46YGKEgZHuDmv8eIbRZl8QmcpfdPq9NAZbOH3rcJ0TlTPTglkJqfM+ZCI
4lPSfigEfwMnH9qZVAEdzziUFB6+mMJ87At6Mytj2gL3KGv5maXRA8tDpduY9dr4qM6BxtP2qmtF
f+0w7wrGhVo2Lel2IoMgrK6J5UYM8T5pC8lEIw9NPBwxqEAaxQDD26R6YezmCWLvbFjCh1GvQgEL
wNcqSMi6GgDgp+TrkoIGMksp/GZybqh4Qybl7lFzNRdUGeYUNxwaYhU+ho49q7+0grLO4k3dlN9S
iK6TsXb7vGn3UepeOSDEA3xj3xDjDoMsDqEh2k8YK/tydkDpZbdpcZskPCP3dVHD0qvcwOppMdu1
cjdjiT/MRoyRfBBu9+AkGiow2kWY5iJuByLHbpPauc06YFK2figDFvGWw3GJzB1LPGh1JTaWk33C
3huxfV6ob4zG4Q/VqwxiW7MetAQesVNb4ay0j2B+Y+972jAL38t7KGqwHzb41d7Y9XWRRA91gY+g
B8+s2mbrlyEXgZckoReVNKeDCDrNSa7sZL3tCouQHNeIrrN2T0kCmxdh6VKloe7hqNCW9YuG4NT2
eR+hA63DNL2vsaNDeusD9HaMsNMHG0NFghKAxHgpIHJ6boWc8UHeC9oFa172ki1nj7XIdGPSn+7q
uSGfslPFzhyNjxAuwsHT/TlJ9hU6U/w5HDSP5skTdXyVZ+ujvUTOVdLYTPXrKzePOamZ7uNU0AbW
FG8Jrj5E2D/j/o+bmA7cXlLFD6tCRZhBlaNvhaeF0wkTPj4vb/aCPDYvYKKDH03Dk4KLNFhavm1a
eyc9VW8q6mksWAyXv2qeFpGYgYurGiYKL2ObHoYkuUn4GXtsn5kFzI9enxBrXaIBE6N+jeACp1bt
GOH205/xVI8YDkQF1CwVo0DN2Gne/NVQDNJdgVbUN90ezEqxVoSER1ags7a66YubrZfZpODnESaH
DzN9fQQePic7/Uw1XbPlA2AprzXX9rLKDJ+/mx6rmlRaOWMLXnQwCXPwOsag9F5TgKRi/arnEKJM
5+tSlhg8xOlVW1ZZ6NjlFCKzejBSJ7D7+TIuYJwt1vxEsinS65r5j+G7UJi0JCkDuwAYb2t7H/fd
TYoxBauZTb4Zxk96NPqTWjeN/Bo3BgJa5AUnR+6cVbufEweEeF73iulVonePqBx3vRo/zQYzpGX+
otXeSE8+PyzDeGJ8BZGt8Os0VsGaaN4pdiakElalHUBCgzU98wBHdKI9jtahjWL0CSYTstIJ0LYt
p8d0hZSEP+utA9ElkGUatPY13fSzMZr9MVKEocJWe+pmNP0y/jzFS3YymcZ/TYmaD9oayJijLk3w
TEq7aCOkLQhxxnK5dR1l+bru3mZz/Ihm4Tjq/T6VTCOMmqBOKO94m3XTfVZwduLL4YWVxWkopbpm
6uzX87fChi3CUOnB8UDxHeeBqSITHmwqt+4a9r0+ehvROfBy0qvUaG4MrTuCj3+PG7VsdDmC33jW
Ic1Y1uDqaUCvbhE6Oz41KbP7tPH6jaYnd7HTGzsl5dPCQH3rnbnG+pl1HFscqvhpURkYPXTd/MxP
NqNGuyvOnOWhMrS/qnzUvU5KrisLzrOS5jMDtf7URflwY+vkJuEvqa7kmRdNpa5dETdrX9QjJP94
cpPv0ZlJ3cululF/0asTLe52ntc794kxJ6Uvz0xso+vWbXlmZzc4MVx4Z8a2Wlfzm3dmcRecJlQV
OVQxKN5QWJnJnVnfjlMNXzCErh9bpVkHZcJjUQYIW3fubr1znxvrdLxxdW5+9XMf3Ims+JCvkbh2
sfBlcuYGmaiWDWRmez9g47H1Ugbn+O3W3XfPrT0cRtE3WEwMHqV1NltmMHuwyhL0qmzFcTWXR82L
+ufcy8/mXqX65CFWDdgv2H1nqAVymQLFLPJWj9cknPQSlvE8RRByXcu4UEvvMGhRZwoLTI6TPiXN
EWICPBFb6dfcQnKIS6KJ+GSE82yXqTrpncTmuCggsT/aLl39PMIK0wn4CNEOXZciGa7nzLVzYsKk
SsHmcc6aZk87dE2/+jNk0p2xJqCimbSmq7M4iAAViFremsYHDSjC87OUKdOkpW7N/pTU4VCk8h5t
fBWOeZbsyGpud+iVpm+TLTQ6HVHvyBsCd86ElkP/THSyG2AUZ0iYM39odaqGdKC4oyWzH3KsW/mD
TdFhkqKtuzip0yP/jWRaeAXpDNJVtzXJWeVE87rH0SAfaejLJ2RkG23B5I6oZof8Yq8SxQW+Wf1d
Wszop6bAdqevWVkctQWwSeLyiDwgux4GfLQJRIJNGzdsUfZfzxc1FkzbSBQCYZB+WTKoCphy7Hpg
TlzjEB91WQBQU986dT0cmwIn0jHJjkZXLkwzC7awYuAqfEWbYXaKO6wnPnfROmzMHLuafk1KBo6I
uaqKQJ/aO9YxbkSKIT/q+PpUl+4e4cMdkhfhbKxR3c7TFOajJK/zOAk+wDXSqo1NUEBXVfqV1SUQ
2bxmW7rzjVLkAbcno84pQ6coUJhr8iiLetOZWn1nY8sfA8xaYrmAweg3urNtiibdRVr6gbgKy0fW
xDwfIK1Mo8/rSmbNqJxApw02lP4ZB9ercnU4AVp2xaoPhT3tZ5mX/jjU3u0cQ+KSGJBbuR66dvLZ
lK26dJCx+g3cMF54tdwz27/n+D5msmH20tt74X5XGGdeOyJnzF53fA38u4+072clIecHCCLI0xK0
sn+ChrIeBu/TnMeXsE+20HHIEpq7CUwYCliUbLUmmSCpQHBaoe/n3ZfZq5IN9vfwmbyATu9GQMMI
MGaAZayuI3c6OL3D1ExF6Ys3WR7VUXZSOAr4bv/ZSJR2abr5qbLTNRwm/OSz+GR3dyZ0DGaK40nv
88vFWg/mOlSbtQYDFHhIezZ8fa8/LIrew6mroDK8Q2EsnJx6D+z7UgzwVqZ5/sp8KWV6vx6NQvOp
05rN5LKkht6rwrZN8m1eMoUEuztYI1U5p5oWQ4ioIAs0uPmlXTtzVvBHaDPO+a00NlUlr/AzZVNe
r7sVEr9T8TO9fhvbqObyFGZKuygoG//vQ3eOZeIAR3ePWSZMDSA0Wuj/DBv87/9VPFbP/wDP4/+6
n7VTb/5B/8IQjH8axNgYGPecjVnw1P43sGd4YH6ofz1MOtGgA1r8F4Yg9bPKF6cT9E3Gr0Jz2/un
6wjDQAJq2vKcKfR3QISzjvwnja+un1NSEMtgqInHu/jNRKHNlZGO6QqLEz+NfhimfdfLg8ra0Y8s
OW9/el7/Ehn/51gfQEQuxyMAxoOaSan8yqamlwp7Fy9Zg8wzkrDBm8Efz1y8lgMw7DLh/FiUCPPe
FjGfEZDXt+dijIMhlI4Pl/VKKIY3mO0pu0B9ofE/02T0J8Qlw41esKEsXVfQcNVLf+FBUt96YjX2
f77fV0K1v+6XhgahGr+ADKjX1y+HFDt5iHwyaeSF0tXZXtkudn++yq8+Q389VcG6si3p4Mb7W1hS
3lJOC0iogWgmrFFEV2+HCrftUk+Xd+xw3nig4K8SDZ+NBSvE7V8hp7bpMtdsFugwFq1J72krNh/K
o0Svi72RJsYGD1zYf5O2nueQ9Tt3+ioi/MetCnxHsKQ/myi7rx5o5mF8WTKdCbKy8UKZlO1GDX0c
epmr3czAflCIaNea1kOu0VNHoj29ANer9l2tQULD9o4TZygC7Ey1iz+/BnEWxL9abewhhvcDv5fG
Ga/7CY/LGAlnIl35cWzLLxnTpw+Sx3UGp9kImF3BI1cMbjPAioZoOitBl876G85WzSr5OMsJQkye
W/kdjlRJtsGTFep+YbuwHCeIQFdpNDhPegOk5Stgqw9/vgEwy99/P4imQeKDhDT/CuSfU7evmoi8
LY0oElo1h+QSmluwrnGTdg5q4BSiY6vEfPjzhd/YhcTZAh3hOt6+uAn/+uBqdM2Mf801iKCwbh0s
wC/6QQzBNLTf9bH7YUXxHzeFV7ApylbAfeykyFjFtpjchV+vpk8MWapitoIFP4/tONlfmCK/LNjy
HbMJ5TTzgH7z5xv8bR/465KsfNtGzcrC/fWSonMTXtcZ89IjFaJ77rYgdM71n6/y22PkKn9tdRiG
MCx6vf7WqIGenSBHnPs+YjjSlSevBHZ0mnbdrKszvLMZvH09nP7ZEvCdOGPgP693zRi6bGwzOxjr
aLqZqkKdRgtuh8eOFMBF7z79+f5eWf7w9Z9vEGslyjSHGdlrR80yH5BSSi6YlvniF02V08zHaWBY
LtlMS/7QjfF8HKTqP5ZsDfuy6sxQs6v8nW397R+C0RVeT3go/kDmf/rSbTmVcIM1K7BXbd0PGXgq
JDoTZjh6utJoyoM2aFRcXVH7qz2rizafKkwyOF7feSRvvgNqGL4avliHKd8v70BWJrNfh0QloaHA
yYlVnQvwNjidC8yzDLnKZFU7x00rP3KK6EgfCmCZL2I3TkoPgF2uTKXaI8ZcmFF7dv/OO/v9YzOw
BqeIwRHHxv+WsebPa0Q2TZNAE7CDRtGLyFSPdvXZrcqC8kpT3fhggfE7p8Qb18SV0ObC54EpBo2/
XnPA0lhCAdODYSg+SAmdNsZ28kPRyIe6T1vs1ws3eec+fzsYmQURl4IwXpjgxq8DCy2ZxhGx2SQU
kt5yBOfQfM5RchTYUT/pyfxUk0AUeq6KkPvV5Tv7y6uAx/OXQYKBjgcm2niGQq8jiKSok6VCHQCf
ooPE3CjxycV0Y5MxhbjA88wKusIctmmhGSFhKh5U8roM+syqd4uONoVXaIf23Int0MBgaSeOcwzG
hlCiefe9Bp3JnxfuW8+LeTfjK0k54dnnd/jTF4T9eJMW46oHGfM1uMVae7XWkGUgSjZBXqeY0Lqb
ksk6BWP+TvTPb+fc+WHhbIBNneCUfm3+T+pPakwd76rvu+EK9nGyoR5sDw3cDCIvYuJiOQk/zXZj
vnPXv1Vqr678qv7tmmUQvYIzNYAkhHhGI4fEqDbUquXxz8/3rW/A1plmcr5RfL42kFK1XRpqHfQA
zUYfqrYxgmR23DA2jGRnkxFxgOz9XvDWWy/154u+eqlI57y+crho6qLyMazG2VdR9bTq1o1sHDju
+aICpjEOrNTm79YQPFoqbVYLujAsK15/9ISjwSXno68RbgeKPe3SPruJYMI5bis9td9ZRG+9yjMp
gzrCZvm+PvyWbpI4Gjp6YJWVcyYN5Lsol98c/pt3mpg3ThtujZoMN3gdn0/31a1pUD3r1rF1FHVl
T3hPDIWvGhUNjFXuvAVoiYgkZze7YxXMGhLFzBucsNIT8c4zfhWy/GObgSbIj6EHJb7o1Qu2Lb2s
q0ToUIshTSLJsvF9dRiGVHkROnXjXmvD2OBfMFjhWukA0AvSsXTpkmszr/WtJfr5UNMvX/x5tb9y
xv3xw2gIdGoRSC/ydYRlsgwWqQVo0EYb2VySCPTOza1YmPK10bpCgywnlAopgJ8d4XbWMmv2WrbA
yjCnv10W8dlRGdCdUNRSGv26tZlEEuChNMBBEQX6WidLt9Eat760Gc0Zjczu/nzzb33qP1/vVQmQ
8R0r1Y1GkLYq24iCeU9MbEXQyCbdZ4vm3Lbk071Ta771qfOY4R8wywA7eFXRymEkMQsPh6AkhRBd
CvwDWS4nrUctZOtFGlY2WPzQDhr8yT7f/fmWX2V0/njfDm57kCiEzsdn/fqM3XSlicPYP4jrSl7A
HWouDV2TW2sC8NKgS4Z2MYKHn7svZkMtg61ovuJfW+HJeRNUn6bZjk0hL2RnkUtFP/bOkfx7YUZB
TDPu6WwPlP2vfqHAQbArcowfKiO3X0av0DeFU/QbNdYTQY2ufGfV/b4KaJ7wGuZIo63hvn59IrUm
4eRC1Qim0h33NUJnuORQaBUiEOJg/Laxf7hL/sc+6vdjVLAdWZwvkNZgmL264kQJtuTSMaDeJhE2
GFhU6W01X0QMh32hjJPH1LjojPjzn1/++cn90mYDlwkgFR6q6QGOvbouDiJSrXVkQAgW6YfY0+vN
yBJ9Z4n9vsC5CmFJWE0TaMn1fn2eQmkNCijbQEZpOzduI52NZw75hrjK/iLKIZgwVinB2aNnd3bd
d06X31fP+ernysiiVcU9/derD2OGm6zOs/W0hPkDbz1Icje+Kypqklhl2jtnzFvv0jRAKOmvCFB4
HRwVdUsURwXkG8srK07PxPNtpLI0E2UWQKiIw77ChAcK9/TOd/LW2yQT6Wwm5VKMvYYEzUi0ZXam
/eiVRfwbzK6gy7Ea+vOa+f20PveobAje2R2RJvnV87Qx8+sqCA5A/NBg7dqBP7sMCL4Ryv43LmUA
3+JSxfoRrxYOOSwp3h7cUNJkZBOWzG7nVSeUpv77cCpfwhlRwHaYUpan+OtddTFEd6uAFjLiXbid
ivxbMkZxwLQZCA7n6v/OQwQyodcXlO7Oqw+PCMG1H21G4ypD4dApWl/hQZwRSIjeudQbNQ9phbBW
oZyyMoBuf701oTXKK3uEMt2EkfToNnj5c15vtZ4MXpWTLWs7GUNSq4rQBgsY1uVcb4y2td/5JW/t
A2Qb6/ycc7r46+ILj5m8Ne1RBHM15NspqseQw2MikKh9XKYSyQtUwJsFFsW2TzS9fOfDfGvhwvnF
UPtcyQMT/vocqqz0UmI4jSDyRlRsDUrEZUyrwFV8mH9euG+dINgYw2WEz3gupH+9lLvks5FG7KvD
kqYXpj5HYVlEKPSG6tbOtZFWIk3eub239h1cnP8PdefRHbexhun/Mnvcg1zAYjYd2QySKJpy2OBI
ti8KuZDDr5+nKM6MGurpPvZuvJEtySygUOELbwAoDIYIs9HVmIlvZSUVK32WzxDOK0Pd20iyHJHP
bJ5pTgwbGgVYHNEwvjHypROWQ4dZdaDk0gI6f1vsQ3vXU6kN5xHfpKpv5n0xWuWul5Xc4xR8a0Vf
/JBAtLXWNt4l66rjiCWXO+I6Slm8TfdO0XuHxCvlwRIs8usf0rnwJUkV6D5QI8Padn3aOZFpj5i3
s3laY3pSXX3CHwMkTpOEu6IGq2lAI0bz4xTmVvg0KzN8hMHwagbKOEBaqzZkN+gBxyP6TdxC2JnD
Y1jAdzrLlN6NhLX4TFT+bnCSVzOKAVd50nq1jUU+JAo6iNdB4y0R1DlGAOtQzgnpFbSUpYx5Hk9J
KsWpsJfmwRuDBWkgqPWxY/WH67PwVu5cxQmYK3Hig7d1iRFXd2iWFKaKpU1OQPf7sQiRmF8slKyS
wq9PUwqtIlza7qAchMmiyPEOsDWhDNHDP1HQg1lfo2CKulezHZoBFj8KPHsJk/zGc15YGGePudoC
w1Da2TKxBRCzz3a+sttn6jAVQ8XL/vqUXFjzDAW5x2FOyFBWmQnKN02mFFnSSKnqnj7zL0ifZl86
mmd4bS1L8s/3GEVJtCLx4mZzr+u1poiHyNQxlEbMPRfm2N21UegdGhXbx2XBAfb6+12cSrJ/T4tD
2j+9nxGXQdj5hrVrGyt+Smf8Dg1KycjYQKK+PlRwaSxaiih0E3QLc11xa9uoYcIQNEWSCXrjXEv5
OVaqhKCQyeRTNgnxKezMz2M2DTu0gZI7JzLCD0leq9+UBcittv9O+9Z6aqYQwIuSqXxchqprN7XT
eOAJ0gDfTADWzr1SUwihqJIUxlQHqg93aGMKu3E7CmuCe1agILGNIjV68BOjARCvUS6oBdRKfAHk
ZHNjysi7Ry4FyKplFAE6X0s7fprCpLkHtYPulw8X+6UWFEsAJ+fIgCNc7R5KkEYf89zOzQ2KYv5X
L3cmkgrPsYbd6FV5fbRgLXsHiWwPKO7Q6gPU+2LIi57Iut/DKM/+m+ZWo0EQXo0Og5uEv7o25bWd
KP35t8IuBmiYpt0clNdXYOiMzv61gFWbIx/gIWEI8Awf0MRIuz/GtK5fzNmzDmNt87+1Vu5CGBPq
93BOrM9dT5i1GZdoTxloQW/amuZy2/kOKK8ilu1fMR6QiIIScsO6NRGmhqhdtb8GSMkhl9u0w+v1
JXLpFCZyxwKKVUJFyj6/YRb4LGjbtZQZcQKD2+z/ppFBe6evrR1GGSUU5da5seN+7kHqtrr1phsu
XCgLq0ELu0P/0YpgZS5JH0MImxACUYEdcrONlvVbRg6DjI3t0IoGMpJ+kPgmIuMZ2MlvjmgSGo2z
kbg7WGcoIAjR/i5dL3xWi0zgIXIlfKuNVrxOKnH/6h0sLG+EW5e2lUtVFjIUPR4szc4nzUsxrQ0A
o5MOgDd2mlAAIJUzgnPyln3TxaEIcwJfEyioY6yGqusosIeOimHPaVgqsz3iwF39tiwssetL4ee+
NZ8Fvhd3P0chCrmru8iGqdD3Chse3MjFzgk778EsJKoXcfiIZHIPbrAoEd/G3yWcY2vfOHOIWV2C
g0kA3CtO0DJM0OHc0/Lofrv+cJfWKQ113AZM3c5ah5hL0E4228HcRXFR7WC851tyKCSNOlQ/0igb
H4dU3PjMbz90dTkDegFwQumU1uF6nY69iwzu0FrINEJrBH4I97LJNDq5yFMU2ZSTZq9egKwp/pNT
/DqkwfRlnovoZawByG6sds6/+DSH/0VcSM5GU4DSBlH/ujngBRw4ZTFR2EIW6yCS+Y9W9e52ChC5
CFvPPv7jyQfPEFBG4RfqWKv9ypTBfC4W5qE1XfxVp3orYhPViEj6n1CU05qILP/rg15Y+bwYFWUW
JBnW+os3SzDUKNsiWVMnMUXZqkUnKgxpurv1jaEuVGZtOmI2aKW3oqhYbWiBcv2wJLwg6Beo2Jiw
7qOAC0KMHZIohh3tBJb09MQXUqkieJhGszwY9ZwiXoNK/fUXv5DMERYQ+9BD1pO+mu20RQMs8nJi
rRIt1JbiygZpleUe80ckB82xfBiCFP6AHJOd8tJbMIAL8RffGi0qEg/T5Tw4P3GWCc0f6NOI0hW1
haRg+uQ20xGJMXmf4024uf6yl3JoGGLAKQjA9CdYRZbIFmLON1MemNpI7Wg72Ru0TWpEdosW+RiX
d6QkshGdA4XG3pW15e6orsU3QiWXt1ptdb2RWNs+qRYU1/O3tj1M210q8btY7yHEMmwwnYN9d/1t
L3xah2hfWFi3CAH553wUXyDd1+Yj9ie5bz1XM64/KkaLIB+66YCQeblDhaA5lWgKnPp6zG+85KXh
KUVSOXsjCq6LkjRcZD7MrYNWDwWmaJmwjjYrChRRkR3w2/J2ldmj7dBIX2Og2xvDX7pgHL6xgGxF
1uevlxbqtcJMeqpOSbT4m7zO/YceogAaWVZx6IZgvtPVbkprUwA5FckTyidIskQkaunoa95unu2c
xPscqFHdeDg99esFQPNKQy0pHXlv6eoPvd5EI1+q2LF3s1DDTi629anhO55ghrAiHUDg87Lcyrcv
Depym1EMx4SPMur5egDPDqbIRwAyRuCpabIPTl8uB7j4yV3eL+Jh7m41x3QpZv2alGgA3pDt4BCi
98EPr4nUqBacZsRwdEJwcGV6sM0JedwCGLQU0tFtOuSyHVlAUIQiMaTh9EsWNl/zEH1Bw0N86fqe
uHDe4G+MUOYbcRudmfMnyjGI6KsaIjJ6QWjVIo5+NAb12qoG6c4CFaLrw124VphwauWAx0jAxKqk
ksWUjxz0p3eJhYJbqjySjZ6wxg/74MZBfunrElIJynIc5yR852+mUMHKuxoN4wkN7605Qypo+gaH
jcr4mJk5+i45jtbXX++thbz+wD6uqUAscMsJ1iguj02ex2Hu7Gj9dg/wXWk8yC7djpOFtM2ASHk1
wqxKG4NqL1oaJyX98kYkefHFAS9wi+h62ds58MMiS2KvbUsI77slLOE+DRXCnYt4LWHlIWiVosmW
Vt+uv/fFISkIWG/ddXLr87lOraSakKTiZF1k96G0RkQhowZUCGq1OxyKZkwWxvBfnWhkAKACyaBs
6nTnw1aNmzSZFbF4Myc61XmmSJ1AaTRhBX2xTizsVKpgD/gWvnzUpcFhAfyG9l6JSPmMaJ2Jwtp+
dASibIIPdH1SLm0tgkQqwwDREPxbTUqXL2Qp6E/t3BnzQb9x/oQVE+9CLzEeYASFtw4X/bbrtQeO
wwxIJAF9r+ENIDxad9GCq3yEAIEucno/tbJDFFTqGDnqb3Rnp/sMovJHlVXtCQcDLHeHoERzxRux
64k3xHzj6fosXNrxNDJNy6avQqdzNQueGvuSnJZ00W3+gj9VHoG84ZIpnPLGfF9ahFyuQDa42z02
/vlqiMMWhjMQu11txOJRuKi1D/GihaknLKI6z3xAFO8WXOfSoAFYdb4xbRbA9ueDpsgNJ7HbuTsD
TRTtMHlcMAs60JS0QUBUv2DX+8s/n9AfR9QT/sP2dpHjk1HNiH4eIitooTOqwRSwqSG6/IuhQP7T
YBS84drBcbKGPC2bFJxALPLtWLu4G7W1NtROlhsXw8q0V7frwfdSeaTSz1zCaDh/rcSRsWc1I4pw
men84cdDcgei9AFnT8xHVM8RSptjL0nyjijU4J5IoRmzkNk8BF7fsaHg1AOeVyeVFQ0eUXhGlQN1
7LmSNw75S3FcSCuCFIEoyluDN9K4jbOs7aD1GrOgix1/LXuruZeoHGyjIcvue28ZNlYlYa3bFKyu
fxNdBljv8hBVM43i59Os6Rjwkcs+rmKXUHnG9qLjdO9bc/g89a06gso3n8wCKngwzf9iI9Nf8oGc
EaYB7T//QBJjmsSLcgaWHtUHM4gfxGTgY6usW4bBbw3Qn14yYC/TRWS89cKTQQ5dYWJRV8jxf7BU
3wMsxxUuRHxTBmX9hOVCem+W4itEeI+gyYOJiQjVMV9sIIE9WqAGDL3Ai3dd4OQHRfnSyhsTQn5g
Au3Jx4eY2+IY+4WJMl00wn+v3Ru759LRQNWCVBIqApeUfT5hc2PkC3Z3rm5bTweJBMDeKd36vhZ1
s+3jdiAqQDji+vK4FIG4bCZuROpjID1Wp6BjzH2GhDdThwXBQ0brZ1NE4C4mUcFg7sx55+Tul77A
UqWqkLAbKuh+15/hwpHPiYGEDl+Quv66CSxpV0WZ4IRSBtJeFqjejyoQvydTkdzwF7+Uv54NtTp+
URIdekjjHIZDinSIhea0QKJvM3gjNKU2XD6hYGo8Vv7sbhNlovxahBHURewkrr/zhUOBThpZJSAX
gqB1YDt1Fg1osGfQycPg9zzoX1HtNA5+VnVH0WOgZBYzjT3fMIB7Ocatu1+fjqsNo7ujDpwpoDa2
vboUMtkLGMIk58Jq4jtAFJAEMTfeldz7G28YloNDgLYfqTCecnQ0twrzrm1PAfoGKuXC8UShFDQT
pRM6p+ueaShxnWhiHsRSqARnYeyeksj7XVJmwEYUNUYQ5wbq8Hlx4wNcWnSWFs2B/QxJb81MqZPJ
bAZUknc5vQO4x0Z2SnGU3o6Nk90YSi+q9WRjnalTGJ8SIBo9ZzdwOeYzrRbWd6qlAGGImHu7Hf9F
7dn9cRQdXv5wz7exmMvRbtxdY0YcUp7kvPXQDEHDw75xtF8qtdLxM5GIAC3CO62OKoHYfhtgebab
yxn5dMpOCHibGcoPoXlqh4zzEZHek4lZ3zFwMP4JDWqtSQ9EEtlW7ZmJY8H1DXVxa5Mmo2mmCT+k
MufvL6emrSd93/C8Pngj4HfSUdQn7KY+2Pjk/JlEswtbulyexkpVWs9SHtMRq9HrT6In+qfPTVgN
hwUkOf358wdJnbFHkgUykFUi8Yv1BrK5ToSNU2wmJ8MhMro+3uWvofsbFOY4MszVmyvHi7x6ggqk
zE8uFkUbr5z+iI0Rifc5DUgel/JJaalkFBb9A5QN4zQ2MjwkU5t9kc0obwA5L04A6H7apnwPgHzn
E+DNMP0arMd3MlUYORQ1Qhc9qvmScIPbM/NunGYXxwMRSV+eo4QQ63w8lVQIJFUt+2vp0bOMsDpo
87re1a2oDp4UfX5jra2M2d+CzzfJOvgnZM0/VfTRGopHdJDAzbmLtzfh7mzVPBvb3I6ehzJud35F
HRi1nHBXzYR0eV/AokZ08mEpZfnkdUqdSrQuHwMXpl6AMM4BLQBjN1JJ3gwYANyNEu05DJvRcXLz
6lh7hdyWkxMcpCHqjzmcv4NMShvAh7hVW7t0MuJqrduLvsP1sIoIjHmoVFsNzs5EmPG+yMsRMW20
dkRS34o+Lp3+lK/xtwZnDQJzNdTiBtgDIL+DWhJ6KejThDtbSv9YU8LCX6yjko07yqnpl253fdNc
WjM0SLi1AuCJRObnawZCUxjgZ+aCxdROXqpqP8W+geaSnUZkCKZ5Y09celNqLGi76X1BN/V8PEeZ
iycBBsPe6fFBGxqsUwz5CJilO7XumH3oUbhCaHNuPvyLF/1h4FUYjsyDSGy3ZjO2YsY8afI3SB2B
xVR4DleJ499dH+9SYANc2KFipzOOdUVLeim9LhPABJDa7L+BVwb36UwAGyzz+EpvMnsqWLjbpBbx
YUzDW722CzBuUh3uAUQsPYG45OowSDEf6d0ZP4fFtdM7fNT+cqZ63gfCa4+1BmYrEYybaE4LEFqT
fQg6mgdQjc1H9GmRIplF+jTWCun8mPx48IT1cn2CLl5UWpOTf9AKoG9zvhSs1sD5hFHpjiDtv5lw
6t1XBbqPaLwcRrw5kY2tg1/zOPMPjkEZF0f5/KMZyWZ//UkubXTKYeQaAp4X1/n5gxTSa2Y07mnm
TK37GpEIw7CgGLQBof96fahLq+LHoVZ3It6eVjdp5WLXIgfGySXbFkaGD9sSxfcYbPrHfnB/XzrT
POATSC/v+vBvWe76Tia74U3RHYWLtNp+yZCaoScrYEoZNnajPaOYgrXQrnG96tTD4vgcB3b7iDGN
hiqn8zE2S3nC3ybbTmXkfSYs/6uw05eQ3Owe5KK386xJ/EZUhxBZaXgf6OEg0JP7YLhTP9qi8I/H
w5h1j7goW78jCWTtrRIR9rTSyiBeVh2ncFDH2o7Lx4gG4gHpgOCACIfz6BEo3Hu9XR/63O73tuWP
tyKGS6cRYHc+Olh7l+7O+ZcXsYGPBeVZuHEOxp6jj/O5pJFSWH3ysnCnoQc8Zsew8JznrAugv1Ak
eUVXtH9Ri4LWRhKPdBHKqMjL4yZZAEgKmuCLzheO1z/dpUIP601QK6YoSp6wiiaMpjGKjD/aLWkf
QvCUwY7mJBZ7nfDRL7OMTxWFrZNE63rbtTYiqhM2I6Pb2Xf4BNRfIwSONm2BnLrpDb3WfhHbcWzy
D0OSlTcOP1tvmfU6+/FhdY7/QxDOInNLqweSyXXeP0sJkxhmoNi1YxxtvcB1HgfVi3u7mOsnojF1
YNrHhyXBwztxUFepBE4g9N3wY6iF2PWqX77gMmt/jHtVHh0/La1Nks5/4zVn771B3Oo4XToSQJkT
uoYcCKRk589P23e0bAxrdziFJru5kHgMmH52pLjV3LgRL5Q70Bfm/EPBg+PnJ6yMm6ASihsco2TI
fYNMwWwLsyRFu2EjQG+gbWX0T9dX08X3g0FlUTwMdOXw/P0mMyDp7WlfeSLvD87gFV/GUXy1AKTd
KDVcHgmIKFcRqAB3deJYhSANMxipacbuBKT2Hri1/SkTzq1Q5tJIIZ0U9IR1SSFcfTOKzDVsYG48
LNzUyS7Kar8MVrS3xWjcODguDsXFzr0FwInvdj59S02lD6ge38ytAPj5dX4QLZEbm7K+EdRfWB6a
jUOGDoNE/AQhKvBFbBrsg3ZNG3cnRFRjTJIwZQJ0C6scw4jtbNzsAV54P30oOg5XxRsl8fz9QreN
g1KF9s4fg3CvYjcHMeVhfpWHt6rCl44K8iMyVcCzkOzXdOUWLRO8Lmn3YDRbHmcfAGcCbmVvIk/2
ZCROg/qmC27FaFAakyWWdqAKuWIqqsZhDEwSrY8db+EdEJ8MHgEiBs8N8Glw1071t7K7+GFBCO9I
Sys+4pL6x/WddAkLDbzD5JagMw0mZHWlW8iAfkeewCqq7hJYDBtltPFjkzfx/RApQnkU7TaizdMD
dgfz0Z/M7BFxIITjR4h05ph2O4QTnScHeteeWK7Zx3l+qyxyofiCOAb1bxo9+lRbXR+U+yxN4gW4
jiDu3hVaKk/iXXJ9Ni4snLNRVud+MKCNaFZsjL6Sxr2Uebp1qVzh7Yhs6fWhLlVsqai7Wo9Aj7nu
YuYjuocdRWSAIDgSxiIbjk3Vf7Jp6BxhfSPC1kjzkTA8/RyWjjqB+C1ubM5Lr0u+xqeHyQY8ZDWp
Zj+HoT8j7zA1TcI746u8uN2fxti0x+tve3kk0jRaSlp4YTWxVueArtH4JlnF1UvliPHY9JLyvkPg
8jbUP1Iv///NKUB3Vf7f6mLbr+XXv77+qCqm//67PYBn/wdkZ6CBXBDAIedwQ41/t93//B8GkNL/
oxsWOP/h7tXXGCIQ/JvPlfm/tcet/5B6OMQJ3DH8wT/SHtfSZD+ETqh3aQ6BZVE3AsvGFbO6mgtk
JRU+a/Gvlh+XY7hRSztogV7dMCm3WVnHcbkxEMyrv+EZDb1hm6AiXU4H+Ad98mVI/LGyN6OXBHW3
6worKgvUAO2I6zCupzGdT4PRxRrT4CxegXJA1wdho/VNnNiGaZy1LZp3vl1jF4iH2ugo3NhEhRVb
Hvd1He9TOeY8V0x+wXNRX7Mlwt6YUoEtDesisof7YiKLQqpfM4yfnbGI0bPOEOcTfzW45FWvrhXp
pysxfOEHYi1jMvQk46EARe7jICKQYSxiQlejzSKBF3SGmuxO1FFnWmiALmUvMLkzMAA/EN4Ag3uC
l52qvxogRPgKL91YTZrC1keYtQBGHvj5dZ0Yw/AYTHnJJGQI+fBfblrBBtjWxKu8Nvhuk0do6npy
jWM+YRQJZLE39fMnfZ/w2jLFnvfbD6uRsHuGKv2jdtt5Vqg/uYA56b5dgUBj14SHJutA5adj82Vx
mikWJ3Bo0TLem+k4kJHUsvI7ubdxn4PiU/Vofi8vRpeNXXpnFZHn39LgOc+KeBwAyyg9cJ5xskJY
W63AxJOdjeNU9NpSzGdpTBj+TnJH/jUbBdqIWN0maNzIQslnw0b7ZXic8H+OkxtR1upq1Q/CtvQR
m0FuhtlZZ6sLpfW0V614FRWus8WHocF9Oz0COUt89znkg0Q+ouGsR5rYUH3qCv5VPcCK3yVz4I4z
6gC9/mUY53BEOL1XXmd9JLfAh/tjMaFG+61yuj7OnqYqcrIn0LOW/3z9455X2HgJTepEPQ6iI4cE
hKnzWIq+vVt3nppfJ7tOJT5Ow+IwjW4/VuF8lE5bO8N9aJRAcqvN9aFprKwPEwFVnpCYpQVEHoDA
+eBFQ5QvFyd+9VFbnaNfetyvRH3oWr/mGwIp04MLygIscLeCLmxvTaMdwvqpXLy2dD4oipHsCIkc
NDt1GCwJHqxv8UJnXcSGbIhdpCXS8GPVF/TXjn4PU6jZjoOs+JnIlM4Uu21rEbqsNyxD+DuwzXRS
n1WJ6ak4umjSl+h144vmhgcnZ11jpqjSyK8Ps43XMBsXNUEec54gmKBB66iec2cemp4nKtpA70oD
BAu/YNDq8/ExRXf5m80wZV27RUVDNmKr6l7vbccWM3+GXoH+KUONU/dwb3ZpwntNLkRm1D6ULPjN
ABlZ/XpTqd8ZgV72PSqqgH1xwaYLIf/EBg2Dp4fWmaJRbSq/NOtvHKIlM1y2Cyf1fjFbaasd9DBc
TC2VmGgJbZqwSB1MyEguVHKa49HykalXeDYlx1JpZtezypAZNL7SjdfTjpNczceb6i6f1O+D1eX8
pjOXzPevZhZ0qfWIPF6VZXcpyAnod6iSsxs4YJeh46+OKtdPHbhYRrPW0ngwXtyh06cahgv6OanA
jcZLqVrW6q6i8oJEnj3DH7cOM97TLdl2j9tiCPUwAjaxV+3o1N/8FLe7Ggzu24+KO7TMMYD4fqJO
XVxNn4vCxBa7jjPkw44eosGd/Qu4Sf1xEzoYaf5rN4zUUzaZGK00usd5U7/w2KGw1D/AnWg5Y0qA
00zp9b3h/XToUpZl73EFcdWyOVZbQ/qR2S4LSrQVAifUt9AyCVFUeT/zjBqrebw0h2xh0YwovfNL
VdYjT/f+Vxxsd+mu4KDdGc+hHejL2qnshq/YjaIZX4YmAg6+6/MmY1WF0ta7DIAo8alXAIepN1Pm
NJ77klqTl2B7gFyUqryXjjivWz6bU9rGn8cp9Sb/sRbLbFrLxrNVLfoH5/sFajutlz3BI40Z4Pt/
UD7S6xsUg17t1jBbjfUhDVJ9ZnvuYMyU3ZJiYB00MKtb45OyKPoqf1O2UOTkr++3nTVRG8w3Rqyo
NuE3F5ojYD81l3wPrseUd20EwlzdNnbTmHIljtm9jYBxD93rT9MzRjauhZ0nd6xjLb0ydgaw0tan
aujGUbjHLmApp2PhWaXjH0Aj6u3oKWPBqOf6l14lChTNNBOZjiAmT/RxzDXWTFGE5Ezyshfhg5Y2
D0U0zFmytanPt/YWrXU9RThqF2mCmVmYYwoQWKm0vAdndkZO5aWqzeSWotP6dgvgKnGpQf7QYhg/
B3pLgvQ6HoLNK/XgkZcHcap/yds6asOnTg2e+szhG1Sc153ZTuOfYR4KNR8nOxil8edsdmZaPOHj
0juAjsdqqJELivKB26WYyg6h/rqJUlc84VviuyfcPKs2uYFbOC9PoDFGEzk0ARvhkSNQCVrtIgCQ
BmWk2n6hY1PHxjYZcDJLkIcmtq3TQxlhz+yc8FjsRnVskIV07V+uf95VtMITaA08tKLQ+9WbeVVg
wgTR8salHl8IwjLh/Tqa04RzoRFaBUueOlM2zBvpN9REt+Rx+usKUdCM3//T5whtKjU8AHUuoESr
mchqvDx92u0v389G22v1gczO59o/dJE58VkgaIR6Q7DrCUfIR3Xce/0xVuEGWQytNd3Lg3em622r
x0izvoMI4bR8kNbA45leWmggUjNVfYkguN+lRZs94BAiRHyjqPjTl2BgIh1BMQeFJiRHz4ONZa6a
rMoW9SKNxFflJw4LwXUyRKHBL++Hj1OiB1CdHDkM8xckETCXvjEDhM7nUY+uw6CFDHCWpg6R7HoO
xjyo2gzl9pdK9kDFPjjfN5hMS77eHbaKHOfHIKsattt7EFMUoEaGR1lFFDCwe/bQOD9YmdRHdmaY
xIZJn3Dlyc7TF4KrvLd3+v6D4VkEsj2Bb4kwDhzxQ8V9XdbK6KZfEsOo+vRjFyG5YexNkSH7dwro
uCKpb5eDDjRG5KDrb54R6MChEXNlNKBx3DhpkOAJ9CpWJtq28z0ZUj4klJcigs4D5RuYBpvkezrW
4R2jAyF/HPnN9+M/HVh939pm0UFOizhq2j4O3uRoK2bL1JeGZYPp8jcaku+FB3tol+q1xFmUO8Yq
Ub/69n4DVmaDcwKYqDrr+LMMbwce1q08Uq2HZdFp4sG08E23fjU8L88+YDLbWdNTlHs211GXxrzj
wXM6cprHBlwhWpHdHEXQlqIgioZwA9tAobxGK3xKB7AAvT93+K34hnplXipu2iXRH/tAPpnxCIsH
pKE+0KPXMcvYQG02NsnSCTlvOfAT/myxO06841i5+r5SaCLyKAn+FzxYHniYuZz8oAEY8eBNs+Sv
2N9TVYPdxd98/x8stjULpeTOJZkkZtMTHDlzzI8m+k+IEQtpEVINnds4+c4EuzghX9T4OrIqR8IF
YlE1hfxCG1+vqLakWE12Pvk592muuOExQ/UijtA9AYG+q63JgCW5dSdpN81hSZgreXCKEuvbbFMW
bpYPv00o+8/xAwbRSddreTKBBC6uD8QjZhd6yDW3A76l/60j8Ra9W93MHBlpVdFNDSgHms42LoeO
ZAqCP2vcd5I0aJHce9saS+djGn/XLZmjOrzpZTEEqD0guAYifhO3c20OO/jjmI4U5AP2sMHnzQnb
ZzfvlklAJ8DSq8Yp1l1EfFcEZV61cBuGhLPji4Ey/1DfG9pk2trkpZkSZOP84pj9IWqLeHnwqzhL
sEWI5imcX9gxS7XUuyJyoxA3ntxPdPhKS39JkJwmlcVn6ft+MkXXMZ8F1hPesEsHp+I9CdMc29/N
iZMxkIgbnSi8Zzfv39vypQ6Pyu/hlOsJ/VPeb2VEZ/XJHYrZYEq+h9DXD+6fTs+ASiI6Y9ymWopw
narVeW0hoFTJz9/vDyoGhHYObzQ9e+NEg4hKKl7cIzaImSSPrMTA3r7+DD9dHrT/uTaoYgMF/Fkb
CxHqKh0aY3g27T7HPsus/OyJvm62fDFKh1znUKLnzrV2fdi3Puv/bRdyazAacZrGq9G3QW/p/ObA
bto0aAjHL8Cnl2X+1kpZgkkZSPfr7rUAqe7HG0H1KjM2Ofp/XC5pLEO+YJ7GzNdhQMyJzKrDUzpt
t8WCDZB7cmMIDeaRVeykX0ks9VmArkSnqo/hgDu0feeYygo5uJvEI5Jy4igLShAaSNrbz769BAmi
CJbeqbS6Z6ouUdm77SFqelsH1SOpt9y8x4/xICeCyvfHauc25Np3U8BROZ6uRtg0L8Fs2DaN9Lqv
qxxUXJua86Ypw9bFsikiok/FPl2CxXLJZ0uziW7cz2/TeDbNfFOQ4d/haCGYxfNpxpF59JKwaz7L
JAqD+GhBDQhTKku2mow9dr2jbJ+sWrahuUXMtBbVniMvm72HMNO29q+hNBps5Ea1sKn2RZ2LQB2s
GOel8K4FS8VMyQXuTLLl8oA4BPwxr4fPGNU0fMA6NWU6Hm3lwj46xFJoegIMaUy5jgk3BPpruRM5
WNncWF7nxXOiIRYWVBqakCYVGDr95+9t+fU4xn7e0wdYfKv5mk6Qg8c/k6bt2VZOZTHoBqfrngVS
JrOtv2PlLlazw5XHDn7pptjl9yiW6YKAZbbsB0Vqy1+o1DSKdGfOUEsySg29ru2k33+wa8g0RR+x
tyZ3BIPfsNg2fmZyjD3QCcMaay+7mDDx5EeoeaaHYmhrJrsrDX3pW46RJe7ftTD8yXuwloQnQQZl
ks2uTahkjfeTGtFW35tG1rjBxhq57KMtNElrUsWmjsywT54nhb2BuqOQEg7GQRDkWPambsPeCmIc
0ggskMuY5ll/ZdVFy9u7d4llHjgiC7+8kYyt8wXybMS+tDgxEgW0GFcxYtpOCd2+PnymnzEM6jcK
J9n0vEjIOd5Gh4ZckjIdPGZjsl29o66vhfUJR8GZDgoVRXqpWsdptRSqmisNo8zgmc2WL1+870fq
7MB/khsbojEjkidx9P7jcXUzFWQqIiggNFfvDZ3LT0Z3cZ9NF3rDFxfpFcrlo13pa6idHI4VkUOG
u1kCXFUAA431sYB1I5epmxzr9CgHZDY147I8DxZLn3fs6sJJtu9ZAfeAtKv7qgCkZaDb10zKwzeM
1DjZNKmcYbNXtZuK5lTRWreAYraEm79RyQnG8Zbo/UoDl32KtjA9A1AJWpKX2/B8n4aTiauH68jn
KQp6kvEAO1N9ijZ+G/xBqJXGNFPTImpe06GlNLYt43lK/yTN7kkp3jM+tHrCBauBpIOEhce9MnDh
a5TQE339m64qSDwu6SZUImYXTSQK5uePizsyyhll4X1CYW3iIPETNN9xFMJOkv9Sb/dzMtZhuvPs
HqjL0WySmAs8s+l5yxsP89PCBoSOoB/JuP4Hsvr5w+horKtoaTxDTE7YSyYabOwlx2sFY7UBSkbP
LaZPy5frk7DSR9cfDbFxkk60i9laP1VXwniKycFdThpRG92pbAZd5S7LqY6yLVwKXaVd8PMaAh3i
yyp7fg9t4xZ9HIJgLOeIusYAHWHgmFay8Njvhc9C1T6N3MCadL3ZHua4Tz5YsVy6ZSemoiI+cysM
zpL/Xn8pTx8DP96UaCpQCNbfFtK1rs+czyamuXLxhnR4fi98h6oK/Y+9Vc+B3CdiQXz/DhO4BZhc
mQHwjO8AIbed2vpmrsOSGF4Db9M1aNcYm4H0MK9Yx1QFPy/KFZGxpfjtO8bW7FoqBBvHnUI7O9Rg
AzCrEkASs/4EFcjP8CrtsOPrXgf070xj/z0ms0fEX8hlXKkbNA21s7dfqDmgKrSg+0gJGNVuVG3E
bKrcOfooD3nzJioRdin3eSaBBN/39dAZL4jDI7z67f1zLDPe3flm6fFOodTZlvSawVhYVczLxTls
MMTc3sr/FDILVvN7yT6fNLty19OLg0ekDMWd8pg7lX6+GvDnPB5JpwO42xuVBdhJnmJE5OBQiWwi
6diKAY+bW7T5n24b2rFalM0nrNXWAavT3of8sbjIZQFGd/QO1ej4+htmraEO3FSi51BYeQT2OMm8
m4fvz8PrTYFIFYA97vNgNTyxVpLSTVHP7xVjAO0m90vWBz7jJ2+dRNfLHJ4CkRI++ub6Mn5TIThb
xvh5gEAGAAweyvrp/WXnpqm11AOY7lgnr2lO/EYp2on7tN/iY6eR5jwOBiYPNZUdPiCS16yRvYEl
K7nbewps2KMuz/YcyPxmpAzdLcEUQbde3rOmuQpZS1HrNSbA1jIe+hTdhbdR31dW4ea6ldTEOAt6
d7MYygINSrPrU3/XAYc1IIkEEadGssmTUhbGjRPyp+Pap+TqONSldJse2ZbzPT3lfma39Mg/vR9R
ZH0un/w9cHeoCtTfsHblDPPx/mC1oHFRTs9oTNzMs9YBKUh7dJ4QMIPpAXRk3diMrCn34jmffin+
F2fn1Rw30mTtX4QIeHOLNmTTSZShZnSDkGb0whRMwRXMr9+nGpj9RtQX1O5eKUSp2TBVWZnnnDxZ
D0bqIfOr+I5JjCWhOgpZj28vhF8gcDrsuJsAq1M9TQak9Od7nwzPT5tkTD9lbpI7zgFvQeri2FoA
CUkZmyxS3yY3qJJ46Iekhesn1pXzQZhAQR3zZOHFfrc5f6n64EZ5BDofhIL59cjq53Jgli9zstMo
1ZFkwY6A415AVZL+bgnaBBc3P0tj5JlUM/OVQOOv5wzHmisevWyZ9MkLFMRj9FcPEKPPDf32tkBZ
pU61vgQFc0jlzYrg0/7QTgks/4EJZZrV3hLQltyZXdj7OLU+7/Rh7tCujeq8qlgSuHmSecRZrxZU
DhUzSfTobDMJHtqopjv0kBqB9I69nqOQxW2AQ5x9qztdKJbV1F7hpC7S+azlVhaXF46GrunnDSN9
+3W/zgXY9HD36B4sMgIMYDXU8C/17ThYuRlBx3zcC/iqCwZ1bnJT0dMReAuuYDhs6N3+9vfqePb/
wo2n2TSaFy2T1U2w/SUHseWS0xHXzO8Xw4xm+aNOILnKFzioSiDP+W8Bz/9HMgGs/fOXsWbw5MGc
n32E9PsX3N+dVztsOFLfZ4ydt9tYADA7JqPApOzqo5cx1LG5xbRPw4LCM1k/aSqtwjsk3qj/kIxb
5z8mxDDemGN2s/Fxw3WU5Sz6/115Ui9BM+Pptj5qeN4yHt9ffXt0+FlBlKHaA/XV9eM4uFGS3bsk
o4VzN0zObCKDU5H+VRyNCM3jEBbC+Gj18F/dgaHgo3qZrLxY55MqVoxX6AUAQUzifLtQIxv1jQW4
TPLhJDWD8ikrKd3tSzV1AOBHua5QbbEAFpoZ5j07PZrNnV+t4Y+65Ox1aRSVn+vtQUxURfPypZoB
YtyDbQ2j6byDIFf5clcVve+P5yGaPbe99+cebvg5BVXmBui/pmkEpY7IeGY5A1m58SyiYKpjq8WF
bL5dzEIfZIr83a9uGXgjXUYFMJMBSJyGTT24wPFmxVVndtKO4iGFTOWFrRpDNS8ZacCavC8Z92MV
50a5ZbIeBtJWkOusnMBenxNIZ/9rUob6UnKn9qDJBGgUR9L+DsQqABBjUqy2Tj7s+zgyhQ/2XIup
z+QJwdzqOE+jOYRyPkSVjf/FxRHWihjD6FJ9fcxdrpE7WRESw4SEdtCv3Jj1LYOO4pUZYxywmg6t
RMLgzRPqdSLReMxN3ZeQQabEi7EZTsqYhmRY3KU6NnCQnZ7N6LY8RNeSPSu0H5lNb9yKZEn54c4T
zR3NncldThtVMN+il4A4O6ajEfTpo6lshAnM3kiB1m/EkqsxeJJmO8/Zpyyxq757sX3h8e0SNJyn
weA3b1oukLWszEuO+zfXXIau/jeFGaLLwHQ5WA97koKwgpTpcR6K1rs18FFKT6nt9n7+rmgzwTVi
ZyD56G/28/UI+lfwoDAnZLGrdccSm+h1ys23owZiwtZ7RSbgdscVgZLhxF3lpYwHbutmJnV0Bh8S
47CJMXbVRrjps/AQxhsJSLixta7E9mXaBi8G6pQw/WNKWDpNjHrcYETFDkwjDoGKb82lrJJDx+S6
vqHXzzTqIC7dDG3HZZa9ydNV8H6aRupbfSDs+rfIzABHZy/hGMoJyMT7dVPsefwK/l+m+tB3YyvJ
Z6s9ZW7HDNpYQoinN3RNCshSiJyI0oe6wYGKCJNFT3CuDKVR83LoNX2wE/htUZeQ7XHT4ToIpJ4z
+yo4QVJPcrgv6RmpmPS0fXCxS3TQh2RgxVYY1aqAyUDhsNIMdvQcd2CKx2oFU/1lT+NSR6pKnmfH
q7BBbwxWPUKaLcXLmBzMJW1M0C68scNEi2u8tUsYEi4FYrWYad0SgUpdRLjh8pY2loOJw3lT3Xc6
EmdkU4tOHvccsl9TRiMzLr0aNaZG7Kya9J3vM+Sb1SkjNcDR7PnjLgopGCK/tu8L2nKs9lYsvSap
7HbRRBxFjtMlR0+BaOU3QAQLH9+1LcmWvLa0jfISdwJvVxjZknSJc9+EIpEHJ0sQ58WDySS8P3sL
RLI+2b23ls2lFiQwDCPaeIOIJbcwe3k10C38RlMMFvb6ZAOpISDSKgWfbVLQ/3x8u9lAQwH6mXd1
2sAinjiZwro5cyrxBE49aASPCFJRB521hEN62ndz1GSyCrEYJ5hVjG5phVfE0hzH8WFIPKM+J75X
8Fme3AzS7Kispnupy9aXHjUGqReALMgXs8e17nBaOv0Nmj2cnwMXARB6mKjSP4uYRajXRVJo1kYy
+q1yDz3zNNRyUiOIIwKrsdO/xB+xs81wvsms9rtrDyRjlVsJfhU2G5oEr8NAV2YFdS+oPqJCrd5D
GeWQKrVTocELYzIBgqiir+IzCi2usTDZ7e/YKfDscU2dvDzYQYQg9p458x2xvFTlVeI2pw7u5H06
J4zlxjCaFPs82lLjfKbXI+liAjzF/jOj1pX4KCfEsZctDZwroan7XAtUGig3tDrreexwcq1OO38g
BiRm+WEZjR7WeOY1yPstb5WuqW/fmw0tgwirzs+bOzUR+ppjpyrqisYQYTbNeIyBZ4z36Vrp5LYv
GK3ZHXwMSMSja8qFn/kldoMLhPUVDduxyq7FMkfc4tSc+sGl8FudzA6zbXJKYXVaZ7TY0a5xW0eJ
FS13Bf4WvKr9ggMaWLisoQu1DLdHK8l3mqbo9YOz+yRw44qB9x0pbNYsiXvwMjEaNK0XtEKP7zya
AlN1E05mUdpnu81cwONJuBr7zoMZm59bmpn0wxvrSHFyi1wwwvwQoEHE3MPOy0Uj7U3ArDqcUfk3
+xa/oilKn3M1ybS72EXjZ5cMZTJnvFzHkS9gUc48UtNwCz5N8G9JDZbIgDtXEpKWYTW5mdIn99L5
UiNw+4EWOqpuxf0SJDUXZjWESft2f5gIU9y1O4VQSutwZneH7PWOyZM8iP3jtjn22N85/KObH5iO
mTbvkqCD2o9KW1MdCPYl1zWHleYLh1ljzId58AP5Ycmr2fePWxET1InWgBAvWWL7Xxr8Kvks5a5+
64M75zNyt6uEZydShGWEqXlr2eE6zPG4WEx9POuhPOZHCZgmSKc8m2bZj4lvawVDYzRt7dx7qVVn
TK3cWLJ9M5p5Hagglm1qGZKOfFPvl3R7YbPv6kW2VaKRhBcSt91Yatwy7re1NmI2eZmWosdL1nZX
X6ULMxnT68G0HxilmjSDYA2oR8+qNAlIZ4De3GsPfVY4yUcIDGsy71oQ5sU/GRK5QoPbyvWOPZp+
6wHD4hn141PT1DokUQwyx/LQ+ONYfy+vYWRiZREPOAbkPL/nTA60tQHhek3C+1JygM03QYbPE3oA
rKDFnbQNt5XHEpm5ip4G6hHW5KA8/b6K0G/h4KcNIDKWVsunIo+1SFkeQjkiJWJk44rbOyMO/AyD
vitXoxTdH81lZ//slXYwwHXgbR2+CCjQTBjh6ki9wCvxjncNsuhGHXsMAd+Jppp75CL2p7cORs8t
p7I1x8sq+/A9SgwvPaip1pdjFa5GdqdrylElYKPgNME0WuQaQd3a5qnBtz2R6HMT5aQkBF1eY0ZC
+38hPwZ4NPABQUvgUp/EOKbBePcPcg06yHUnOHNxT4xtlHpDb+REm2Q6MDm07i5nBjzM0TdXdDbR
yRZMtIkHf2lTFRd9H/BUrTlTeAod9m02GVNiOB7dpt0K3BTPRZdb5Xtc+jNK0tja9rIKcx/+NW+E
XsEOaL8XXPI51DeIfNZE9NrZZPHmP9LLYIVDt7HCL7OOn0oV5XrpFwxkzDGWptxNo5hMIBsvrTei
yg3FrBFShiRWhIKUuyWEbJV9l6tIinuflKyt3yfRqgNWiw0PVzRTO/Fve2a2kzaGbwpF17yyGXH0
smCiOVwyUjne0H491Xam2VeicE4MVzof9vdFK7Mu+62xcCmRqAgNHbAzGEndNoFxhzucJybs1sPj
LhYrU6fVYXJTkCmZ6QU61R0Zz4cmaluDaSct4tUf6WQCIiW4gIjHTDkAGfMVusq6VOsFpg2F6NFG
s6YJz9eHTOjnb2GRNmp6qKpx7YpbOVPyoI0OfMCgg0fj2jTdMBBcbzqpcpvVkGpa/HtJadh+X6K1
CRO0otdtst/gEMI3sWqwb2K105+iwwK2OFzhHmIAsNkATlRoAGw/LpNy0t+MZMjl6e8Ruxonn1ve
JAliA21bGepdZOeGyeUrH4Fp/R574IJDUDWV3nbWRraUpaO/R861rt/G7YDs6ka/BcROOn/Zmeu8
SzQfka6ZloXuxWMrpK7xvVppkiKlfYC/NT6JA9u8qPTpP4a9PgZ2KlFsEXC9YofdFU+iuVGzmyse
J3rVBdrqKW5HB6D+jEP1QHDwxknrE3cCtLAZqoB2ccaf/dnexB/VPOtvKdpBb9GyZOp9cMEQQbFT
K9fTn/Zh99eXfE76xLv0RE1zvrNR+aBb2e97X0T7w9h3tuc2mvHuN4osnAMGof1TO+9BOArYhg5e
pGzC4phO4PikMRai5eCQ2QjJLrYqeX7naUv+aqz8OLgXD8ysuZ8HaQTlg9dVYhpR+rfJ9AM0lmB5
LJNkIKe1+zbwv7r8kFx2g1NalThOf2KIypAEcT14GuhI3VFXwh6HB6BECASmgy7jCvlYMupXg4kV
GEGv6Z0Wy53O4w8VBhNfwqruqFvdJqmH6HHK20JDGbVD7+2xY/wGf0RujogNDNRN5m+OQsT6VUtL
uTEnnPVG7ejLL59gqrjcAc9Uuzwil2FaaewXtpCfcezUkI3ThRqy6ddZr9wNQSCB6PnLjhmkGyIk
O6kP/jHPNUw1uIlGD9+urF9XE1CqsADgzRiF68kir8DAjJmZdT00zhPD0yTOLiVO+HScOoJH850u
FL1yentamxy1nSqc4n5bd29fxc9UCMw34mss3gLtNovRmqMhy39Bkp3Gu0UarU9p2Whd7MaOmiXJ
H1Q8JxMZ9sb+B5n5e9r/Z+yfr8fgjJuHCkftoK28f/56pYy5qdxwfrJrV/NzY4v9XhbvFAAgFXlX
ylQjLiOqcQPS+X5wjQ3/A8r0VcszVwMnwyQRy3ExB7WxcPv5ahCYBCRmHhNCBhZ09VgOlN4YoeEG
jBDqMFY9o+5OSjYNCEA0DbwoZoTouhz6RkuP9hoc/WASFO9hnUl/44zPkdlGidDCxuIqWk2Dqxx0
NCi2v41NmFbqgxC1LtB23WgOrOhXpxQ4avkd7fDLU0fmoef06bGHbMXXtt2BmRm+a/T2IzOLiRF7
vBQZIYBa88qPF7PSaWe9RelqY8YRf+ld8fYK/BkU56FD0sM1MOjeognrF86lQI/a9l6iHjNv1jr7
WZFac6xci8B1yq/xt550E87bX/zLBvRMTICwtobvwDDgtX+8PehRG5E7PnpblhV0wGnifqdwR7dF
z7AngCofo8z9kW7F2tuX8fr+tbaCIz2gnQ50/he1AiNqGMJVTeUj3Ucbapn5vAYg7JyUiA1CUwFj
kK+r/u1vfuX0A/WqBR1I+7XLCijJa0CjVXmKpjcxHrKq17hBGSQUuyfmQUjMroeWc/c7Wk9NizAs
XAMMY9jqQ5hNq49yNwnS5JMliwI9+9vX9nqJ0nihbRfZ0lhHON7rwODjkw+Fm+B6tMEq3iauHMaI
Im1bolOdEqR2NqjyfZ05eP+TIHVdCf+GQG2oYsQq9JND1qLVex0kfd2R6drdg1ACN7DD/kyQXCrz
w5IOrTseR2sIzG+l8HU6YzldbX1rRzof0kPU0ggDDJ0GkV/ceqrMnN9Z+r1eyto/gIEOPmYUXMgv
Ah2OGYVgPwqYrLU1xW0LVRqkTkBSIWbCL2HuURzQpIqkyVorj8t8+5Vdra///Zh8+zr4KWAro4j6
RdJEKqA0mrs8Fl1Tcjartm/C7jFiEnDyks6z4WObbiy08T2vWyfg3tyc+2jHy1jAALpPQ+AtUtzI
tTWb/8hkSMW3zLDoZnJiv7cUUotwJEWnF3oxNCPepCEab2xhUuIw0CZMjotkiye+Z+9tRQynL8/E
vSKHY782GDbprAZ081ggssjRQSAQ+0evscf0lqYkfuWIXSJ7wwiVNwlym4Ye5mMbtnY2QcPSkL2y
HsKQLHQPFn4J7vQxpbMpzw409gWdwksN7jOsYygD3ZqpxKJbz0yFwXPKHWTjWN0Ip9FShzTs9Uou
MZrLzFPgkcvKIz7k/TDcdW2GWu0ECpKZL2+/vVc+RpDvtAqx5xDkgmRZ1J4/H36YnWfuBFP4uKPE
crt9Uj8K4jsOIzMJ6QOdSuZqeR2kkPaJukqx94Or3VpSRTHqY8xchVbuY7ugpYNbD9x+2xW0VPPZ
nO3UnI5tG/rJ70jI1xwkbf/IO4gedCAhEnotWHNoOQcANrsHikHp1X/Rm5859ZlGIKqjvQdz75Zb
ayzMIkJfSjm6hbxMBVrB9Jvn+zrTwh2CK6HdGEsMXP2CV0EEtx3AFNbUw1SF4Zp9cbxukOKCrsI1
Pobk2SSaAcLo6g9GZ80s2JlhGRSfQzpPTNGbA7eaplNNphAw2rq9tvpNJTPmEFtrQv8rNbTTX5hq
pAs8OisTYzi/fQ8/yyPIz1Cq+LR1+TSJ4YH/WrajFvRLAVTbQ7AaQ4cwoMdzP2UwH7hXFv+fsgPc
0ALHc2CTA92ufbXT+1d+CmfSUpN71cNOKO4ZfLvl5/gI5BQLrY/Q+Xcmsq/fF2EMm0BcmPALwnLn
dX4uVKuFG5N8yLMiIFhWFN/+13++vwwQir4Pol4zb4mlaBK/ffth//L9SMJDx7umo8xYee1hUpdL
Niyhld3vrRETQU3X1D91bVWWh/Dh0tp0Bv9OpfTLBfCaETwRF+jkMjlifg4IPvCxj6VBf4eS7hoB
3WuRvR9+qTFoZI31V7V0sHZ5H3x5+wHoDfHv44TxOWjCUS5wrmFE9HoTC+ac0IqaLvcFAXL9FIYj
DnRZz7TH6sBFd0Z/9m2ahX+zUe2fjT5wTKUM0iM8Eehqddbr1EN4jnLWqunu6SzK2vEpcGWzvDBa
qlgvO5leY5bhfBmsTrPa7Btd7qKX16ULk7ALjX+3xUjh2gcI9dYDrTJAfufOrjTatbP1VAL6lIKb
rFhDNGKZJNzK4XhkBp2rG75gVbUi4u3H+jqzQhjKwkZkivaO7P91kZN4iZwb2yruh0g511PXzgUD
bzmqRXsaa6G84p/eL2+BJvk+0kSnTF1jI2j8zUt+HVIwpyXvZzIZV0UR+LoUmcohSp1hKe6Dq5yH
2ROQWltmt8GAb9/8r19H5IK9oxESUSwp3c9rusg9Dw5z9e6wJQkAygpMyLKjWyoS2MFtf1/gMqfj
1TImcaC4IYhh3aEt5F99JVNT5zYiR7zbBcDFtV9xTiu5voz9pLk23UevyvtsGeikO3S1jw/okz0O
qyzPNEknZnfvSnQS6mFHK/eGKi9FtQ62EnUAqnOZgDLtyqIG8y7a7Ro6u9576ziUSezzW/XBsKDL
oDMuWTSFJade1xxkKnrtln6lybEsgbuhCQtZB6jgVY9fbhIvb1SazgryShPpQwbrijPjpphq6klX
CAWKQaDZJinByPItD61F28Blqkq3cVXKJhsN9OCkLGZB6R2RdSpfzUOZtFB8zGmDrL7kG/GmaubZ
wqcGtb5QOls0LNnRG8eX7EVBk9YesCTOhfqWtEvEPy1SfeFrgH5H0hJv1RuuScKVBKtLSg0dbhVF
qUvA74xx9ftz2BluOsRTZ3SLf9NXdOREl6JdaTjfwBnTnLQjZQFHsjpnL6XF/v32sPZiZQ/HxdZj
vANnO1nQzE69vuxoC7imru7sK+azYcOAaxonvmpQzdozl+ImoTtwsQ6bZG6vBBlvqh9m0Crdqrxz
oY2LLRwIwhVk/rfObi8LXEbBuc9lyEqixwGE0yUzA8aU/yFDDou4W3EA+Ta4U0FfmZeW+RDTquXR
WFRl3CXYaH5drrVl8wAN5o2RUKMP6OqzZFtF/l1lyym6z8egHz8VeETQCgi/4K3RcUutaAeqScTM
pOor+FDsAZhwUHSuC1DY0un/DeFTHhwGCBe/PSlTaoQ8zelLfRmXIYOxhvUwUsT0CDNVjNc2wOap
KQUtOTE/AsEcRGF6Nx3jzFmiNZBCVMboSWbvj3VjNUrfGJx3uNfSF3zcQfgd6rI34nyHoZMRWeL3
qnSVTs2AINynzmwnkR3adRTr56ljjOULY2Wt6UeFihO7jKxYM+9l5vesL3Dr4/gXYIblvkCKq/Ed
9jiVtLHMk8byErjrbAzv6N5riPve6mraWNAy3yNnLFYm+x37jQfeGQLcBbT+kpaiK9sU5rrSDMCr
WazUyr5FWog3JWxOAO+4nncxANGQWHCzVpHfqecgFIMB97Qh7ERejbV0WxTYE7ho8d38SxW6VvG8
LevRn9my4rpxlQnGnh5XhR9tc1JMWWcZbmIFhi0n6600bEOJg9qUPVupLmgKZWFums7CtgvPRIuJ
r8V6lG3iwRHQVaf5i72jyy/ElHYns608pjX6ZZZmNIp2iXoKhJNOCL12PWc9Zxy2+51uSyxcfNrA
zBIum9ZMxurg/bKhqdtWFzimG1+U1ynnFG2ha+f+HM+rdfi7dlcOVx2ree233B/T7hnQFaVuExEc
VXz3xpoA9YJL7MB9ydBHbYt6la7inT2C4mNnk5ovTCb2HLiz3fUgTdvho6zsgGGEjqcqIPyN5NgY
KobeaKhznNaSFwhao5/QOtNngTqBJxOlx41FW22zgW5wt6apqh21XimCwOD/a5lg+303+hkmmF3v
2KFzIsAv12UaALWjtsgsTbK0VuZlj17e+Ct+M1ugzOskJIhWMzMbPMbNZaYoDnVkYL3B3ARcHl/a
bbNN2++7sh2dsyzhZzzCeLtxUixJ48W0TFsmq2DTMG2v5p+1fY16PU+BIB+gjeeRbZGSRg0uzwo7
LUfikNWnQDEwOhzm7Brpd1HBJpFx605XP+msmWE1+tfDbYOOdq7dudaAe3jYQMaxsPQWdLGK4L36
mzSkA/tlXdZtn5RlepAy551GrREUNEzWFPHjoTY63RNjIfjgeW9BnF5olywdpwNdQmZbLf9P7+WV
ff/vxXZtAJqWtWffq1ro/8/wBX1C7bRcvWWUaWmytvYXZJqzBj1sppSv+YeiX7DeRJxyPebcYCCn
mfCsZkvu2A/G0Fe4fMPVl9XRS0O5KQTQo0OaAVklNouiYYsr0ipR8p1HzUAbJzSJHu6Zlj1orpM8
HULvD5mMGqsvbRRspAnb36wNwJ+3b99yN/REunDYAXyBMQTrSBBQebvJWBMj6UnVgqJg686h4qys
x8IIF/Oh9a9Umxxk+LWjuyr7wuwzs45HYBLjBwOTw73TuiyVfmY7KSnhLDgQd0h7clPSSW3ngHyj
YEYR/mg2Uwtf9varCIbOoA2MRjyAuiSNauGcDR8NYHNwNwl772IBBtgkJ32egBm7ZXigFSdJ66MP
ADj2p9E0MeM5DZtwfVu20eZDsGcC+3GPYRIR4JK39ogSEJ+4tY4OadvQXQ5lWjnGei67Rr9f3hAX
vgfkPXHcFzpggMbsxaJ1PDs/W3cc3M97hVh61aK5402WFBmYGtCOJemDslGyXHPccUuqdo0XLTpa
bhRNqQ6Z9BzqFQNjxr7zambZins8/HScdYphZMEgjcnmjwP889BgrXtt2uk2S7rEpppr4sKC+MQe
w0mr7LhrTxCB6azS3X8j+SG/kRNdY6NVNmi5364Nk62i6gg3FY/JUcBV9XDU7PztPGIIPEItA00w
BMwWnbbkqdvSQ9QhOlrszG+68exYN6F92ZjffXky6k5rHNtJWyxsCekGVPVbZovu2Mc9T2VWZaOq
Q5HEkyTIg3tdior7QnhhhNoVaFvNY4osFO3JtucKLXBuY6gNB21n16MdCy7hULcNI4HNxHe/V9vL
bny05i9DgSsCTgYZGsNnxzc14e6oNO3VpyRVtdfQk6Ab/jFh1HIwSgAtONgUPUZxBem9jZIGoalK
hIQ8UxuTEZds+rBz8EvvlQrtXEL/V3YYe1czPnuzS7GJ5izSC95/25de27w3p5zhr3GVQyWgeBMo
amF2r9F632PI5tduPIZhvpb+ZQcrjHQahHVIMabItOW8uiJZnJKiPgyKYDQdFhMiF5Z+EzU6pcd6
1d+DEUQcLDjtDsSpq3Bgz17FzLxYcW9xJLNy9oe8tyByQtMPe9Bys2x+6jcJEQ2p9RCeKELmRh7d
vEz74s+368nXGAXmh9h7wqRgiYifzWuMYvX8ucnTumQMiUScjRB7y+dXzRcvG5O1t5n8r76YTiFK
eOAZYH8P8uo1FFcKZ2jDZs3uijJrw+8LlUKAyF/iwIITRWvMVX2qOSoI829/8WsyBIifgjZ04c1g
PRg0/EoFaxghZphVnd3W0yJD9wKwOvjpXYTHDBJuJA5jEN6stttZ6GjWMevL+uDmi4Objc+Z2tkP
4hpaBhPnEfEOReA4yfdvX+RrJhf6NgwBsZ0A5QqTjl63AC+oXYJAKudmFwtucsR5t4vrCg35muEs
S+OM7YzMgiJO5jAIP86DklLeNCUmbwyirzqg/K7JjSY9IJpDaxxXLAMHn8jNXK/NqrLEdygvjZrJ
hV5XzlgMkak62anCzgUcd9st3pUVePs2rVfTREAmwebonLdMCy2B+csAZhNpD2tT2efBy1YjJHVK
a6YDJ1FktdjYDVgatDhN5eT+h3WK5iQ9YbabNe/szUfOd8i4qR+DzjK+WyNBBWOqK6Gy2+Ltemzw
TSS4cRWgA8+OJj4gxnDIsrXpHju47MU8VEGWuQV9s6bu+2Cm2BjgCYLbDZXdNA4ZFoVULguBcIOu
kU9p4txVUtFgGNHBYHO46zPi++4L1JSSCSQHNHarpW4kljp9DqfTe/KxIQ0U1Q2gb29/w2AU7cJp
8SoneBFr4tFkG7jG2ItTolYUwfetnZBX36wjHgdPqLGWigIGpY4s49oTeVPclEtUJ4+WrrrR3XqR
MXVHBDoyWp6Wrg8dSTt0rlEDzwjXFBmtwvB0uZg9vW/z0ZmS3BCnPdfy+j6cjS/Lgn1Qc+idDmdW
xkqVjfHJnUyTCUpUfN1SngX+N3Zwk4fMbzdP00IzAI3W67CU6SlXfQ8tcNUYVBujgl1/FPyF3U5W
3KSUIC2gnahpzjt27TCx7NbNiHNn0yY0zgWd3sbCHj6quQ/a9DA4C5X8gciI6vNSYVs0dp/QDa20
RplthJnFM5Vhkbe4JTWB2WP3O0rxbczmyfxO9muHl1F2lpUeBLPMRvgtJA8wZ7t751Y05WE28kI6
kYyLeGCOoLZP2noVdkvTPRcweKWkCVvdptZGNzgPQupsWtEINPZksZM3VrFNhqf+3jZSWtTwfVng
T7QZ+AuuZ91xchqGlXRFaBQvv9li2ED8DOCBAQMCE9qxoXaRDLwmxmjZq9ERSO+imix3VIySNW2K
TxaySnwxiYTJLZN0YKMA0Jq6jDpm2lFaBbdTiRXqcbbmHDxsoLvxKLFHepimQYLNjVb6qSxHbHEi
t0qnRzuo+v6Qza5/Z/IMRjYz52Uq7hC7guOJQxkNvXkcO/4tu6lsYTTvCoGtzp0hcb26YbKszLEh
z9W3pBdLcXa8fKILzra6D9gg5M2plYNZHro19BZ6A3x7ujAZby7PjZNE8tgmaTAc8mFGkHq0BjFb
91FUyycjWAIVm3T7BPFYZdNxohpc4zoL5RF0ponuUo+OGjx16uAB0wDGUE+oiUNuVgQfS2bJPo6d
qyY6Uxz7q+VH+V05e70fgxIVT10VjYzxzK2XuZqZxDt03/wsa18MyxZPpWvMVrwOLiIQho2BGins
vjKMSR+Aq+DCj7Pnrnl0KJyu6s0HenCMvyOVOjf4G1bHhWaIE7rm9MBwpfCWe7VOppERgxrwj08+
pipxjwAEo65ofRjWxE3jqAyWz2bprmdYfZdp51bZv1N5K98zebJ7TOm7OYtl8D4MoeHcJJHZnJpC
aidDwIN7yLz6xqRyOFpgt9paJnjEeSi9lRiafjKl5/252GH2OemH7nmBnX9IsR+7lH03iBgVIuO3
8sYiX5rWkz8XLqqntZgvpjOM9w1aqHeN3VundeqKkyhcG9syJdMYYdfytwwn8bEd3el95ZrDHSZl
2dMUmIwqMrqiPZVVt97TURV9xHWrvLPSxHsfoo524wI31xi1eHhvIn79XHpj9znC1u4GxY1xACdJ
br1ulJwmgG4H4CKDIYVj6N66yq8/ymGqm4PW4J+dRRnfUjtvHhhXDuJB0fgRZTZzP2Tn3ExMUX20
nZQhcqtaf4guab6nfo43z5IYx0aJDlAqsb5bOKjdBs0ibp3cW96ttjE8+imzgK1MqUvGUIaYYYUL
evI8LA5517jvcSoO5xM+xzXfwmARg9r1Xkp3iQuGNgTnsBTJf1Aav0R+M363ON5u0ClGscDogSYv
j3iYC/OTSwA+GbMI33lpENw6a95gT9ZzA8DC3qeQZJ7W+Yk+22MTNvW3sSq8nDk4RfPA0qRMiOTE
PrFrmrswJSO/ENZDisHMtzl3jbvW7uj+oty5eIST56bJaSHFT+sFj5k1blZVfMtqkTPh065Rz3tT
DVLCDLSowgoOlbBy6EOdyvo7AbVyYps/ipiDR4At0ZIXM42m/WMxgvHs0bN6EaMciRnZKp6xKBye
mYLhwMb39c2IzVUcAkN/9BFb2nFSNZYQByNXGRUy+PnMHOa06v+0gqF+ykjWTsYE63xMVMAQnBRo
7kT/58tU4Ac4j82XbLWZgFJZf6neefHB/fH+FvPZGANxWCPmRFH4SONiDYzNewCrq265sdI5kB7J
JzIKRj1CbSYKLYDNkZwZ4Du0rknCa40GNoasMr+hoJgPU+QxIsCVxp9GOtiUg13uMsLDzMu/fUaD
3RaZ4d4369J+pW3NuBOUNGwud35MXWe6G/O+QPHhe9URZ4v2z4mz495aPP8zNnXtc5W0pnusMzGc
/WXyX2yrr7pjkhjdXTB4AW79JMQ/jKzKFjSRcsDfw8ZI7JR5ff7Yzs6IqU3Sy6MUXlDHUUDXcfgH
pH14sPtuwRyQJ3w3qso+mg0jd7LV7z80mLidmOmX5WdQDPNDChOg4jqsEm6oIZYg5v1AO77xbOEB
96NxFsJPlDsPdGYUecyDN+8m/NBOoTNWn2jPBGWb1/Bb4jTpZ4GkoY8bLVGJeQryoxUV3rmYLVzZ
86Qrb9ImzL+6/tjfBsaSfXd79ANuMgQ4okxUh/5ql/Gc1Albk5bbMwZ/7V1u5/URky1QMFckxyKX
+d+hzNoDiW/43IGkYQ/nprdluM4U9P1AY42d3lerkvdtvjxx4X8VvV/91a5WDfmJS2AjHGJ36wwn
5Lk5n4KjuxPuED3RtOSeltzrzk47pVXsTbk8Fp7hPbhy9uNAml/x1nHvZzEHhygjCFWAMYxhYO8e
806WfzBlL8P722t6tDdDdCtd1X3y8SDCSU2I/MlIDfvAIdx8qLtZ3fqRsTIWtnNvpmVJbl2+uzgG
yjU+ZKFSmPuBe5bnuRA5g2vSMCt+bOp6UEKtKF7zEKcIsVraMyRfWw3EbS1jciVRyw85DuNkkXaU
5vRr7eXi5iyxoR677ciuausnrU/6sCvZBQGFem6DPcNBZACH9OVhkHoacP8ro8NcptOavwQ0zpLH
FsyA4L94m6cVyZUuSjc+j3Hy3VjH/0XZeTXHjaTp+q9s9D3mJDywsT0XZcmiE2Wolm4QlETBe49f
f56shOZI1R3i2YmJmZBEViUSaT7zGlH1EKc2FBHoz01xF9YfA9vHLe1HoWUpgHYQ9sNKu/YLu7C+
rrVXWhdIgW7bHFXb3dwPw3IHuiZsrpqA9gbqVGE1Vxt2nVPcJ3nf4WwW+naX7HvE/KK91jZms9O0
goKGFhSz9yKQXA1OSNbrOSSmlBBPw99gPNS034tHa6yD5K/ODsuuQr6kLeO3iHkGuk5hNs0McUPT
d7KdI/IHYR1veiRlETseEdCf94FTRM7t1LtUSpc5wA/hEIwJF9cG8Q1Jh2onOm5rhzPxMyh6vU6k
s1MVI/+shFYvSzX7IF7ivHtBcDjtAUhCSLC//RChMyoPXUiT0uBpsBxCLM8tq2OQBjTZqbuli/M8
IhIQ7DRrESmuF3pavFlV+fOF1njJ6wjpDaouiQ8AziMHiZhGNxr09js5q4TZiHmU6cJk57IUA+8C
7vG9Co1jocky2tpeANUPHXQDS61uH1cJuZXR5QcWVoD7wOTya+6JpaiWjyuZSTVOzN5Y8mS7eBq+
REcUviq+UzUWtQUJwWtVH5RNEPSrzr2SFSsMDEniV1nnEiIGdlxSS1VLIlJ/t7ZjVuJVORpSkzwS
o2wIK+S5yiNWOoQiug6KCFbHhSyxkQXJ0rUYz3JLruLArD0kNZrU9Hi3hQIur9XDtbMz6LJzBmE0
KDJ5+HiTfh25gz1o1/T6zBj1G5epKY9k33NjPARD2ZTfO99xm+SGvBgq2magAyyq0xJiwTFsDYig
FSwWdOjZ5MqzokCqvQVhGCm+lFfSFofmKCzZughcECgUrQNdQw68MQYQGSiep1BCjytrpKw9ycas
o5Fy79oCVfU6R3hM+koh7Iw8oiUfGmQH3d6LkXB8QcA9LGlZBl5hu6weR5YXz8hZiUSIvGuSdaRG
NyWOIcgSLOOC8MoR97J+RmhfVVpry5gmQB+uNhjI4p2rx4Ni+g6GsYCG1sqU8u2mMImJ4OspAsxa
RDZVH6YoK9mD+oHhVa/pR1mWZjUF1DwoF1pSQ+TLFxoQsGT2bZJauOv+qDq6Z5T6SqUls5BlQ2eK
9Ck55iN8a2KfIG1mokFkIRmKZcD3gpZX0Aqkz91qNMDglsrlWEv0w5dZKRj2Cw2TEkbRGIW5FJyp
rQ9IAUrdyA78jIi2cULmANvMnrwe4cYz4W7tQ6+kP6ceBnKUyfIjUW0ydNWmpwldsPbLSuMs/RjG
8IqsaKlKxYxibOu5RfDkjEeIMDdJjrXZONqHhGNBvBco+Faczn6U5AeopcPwmawtfi6kyvBIv9zX
07ciynokhyezoU7fNnViPUVLmGS3sYO4+6EhH3Me1VnSOXT2aaid6+pdmMM50GxIo9GG/u1/Kulq
061txpWIMShaXD7EckaNrOOgWInOK2V5OKPEcWhiSRZVL/v1yDjAaQMskTuI8ijcccOutT+P7qT7
X7HYpsqT2p1M9BsFXVs37ZkcoapAbSAkqgPKvWwEdRUk9bf5XAb5c2UgUdZvKKhNs9jMFoLKMRbW
sl+xShEpjA0SxnI4ENiH5TjnHoiYwC2sinzwrOtU+SOgDzVFTZpWuSzWe3PAWiB9nP5SnVG9LUNm
ylLa8MtZJlL1D9SNnQK04uAqcPXktje8M0PepKDCX46BkF0jhWdSZ/R6zWPji3ySn87mS2uD28ih
eeMM8Lhyl2EGSZyLagMZsysNBTKUWY1pFwKutt+rowxhYsmsW7vhqu/cqgKKQB4ReMGocPt518of
7M+tjgDTHlBdimxP3UsOUZ9muVOrAXW5/mEV32lyCDMlldEzvpPCj+QMqmVC2UxeP2VdyYdXUsQ4
HsjrZ+VslIUxlTRDBiOfcDxRB7EDXIDdDkVYwn7A20tmTDwgxRHtfFDNvC61XjrVdkviUYIXTMy3
lidnmNGyv55m2l2ogaYUgHPi+TJNHHe/dr3qKYFscT04mTwJKA3KmEd1UOfKlzyiAjBAWW/0rIw5
6VfegNJh/KGzOgeyrzvAouUiGxXQQr23lQS1vmxF7CsRu+dz6yaUx40zBvJ6jhWjwi3dc0Pg3IFE
PaHnxCsQ+dOQo4fQ6hP8nqUdmrOYg7WkQ99cBXHRmv0e0Zgyy06UP726Oeotblf0o31nmlCsdHIW
/xH1rlTAWnWp5gynNI8k63BAWhSIfQ8iATmhTWpmsHiv1p7YouDBptXIfg64aBmVQtE3o2qbFVnV
fW0zveyNd2Zj5Va8s8Uwu+NB12cpASaQhmRmVA+9HHzJBfmBoSOAl93zjPDx0TlfOVrWyotWqTaE
JKCSEnnGWa+cRkJi+amoEcoJRBxBRgDVuRsWAENkroRSy1SXF10yB/q0Kfm0NBKVaN9QLoULYwzh
jrK6As+BmNypRNmXoeEvybKxOrFIrnNO4znbDRop5Q7YAR5M93hikJruQjOa3HS3+iKsXC7fQ7fC
+JCgdZT5wG7PO3ldxmpDF9HQmcFdGGvTAiYISc6y/tzqYKn2JWYww7yjfW7xFGukY6r3H+eaa3Zf
cDw5L68ziCEMy5KlnfpAjfK947YxcyWsRp66K4d5FQJQnLhYISCQR5GArHUC0yaRUDmbMJNfK/tG
7tAkiGRjLZ5cec1WzVkFtKV7whQ2WoJUDkqUbQI+EA0klkt0FtntLX+Ebr3CJNY+9AoTovEpG+4r
Y29Vf1gF37QW3VHoSkrrdMXlVDAHeM2mJUhdHtMUySrzviTowxyvSGBGQArmCub3wjJfkNvCPbWn
RD/hSSBDAxGENPw6AJNMUYGvY4OBSUd0hFrbBNVY2y4poC4qzqASc2ymzmH0Ci2E5Imb0PWgmbHb
7n4o2mGGxXvRlb1UTdDCwBRNRt2Igw/xyr7RoF0wgpU0bbe5bFbPeAHRh0xmKzWa5zS1z3oDKrSl
CIMd9IrILJu5ZZGta6apDNmIB8wj5W66oEE9/+j5AT2GYww960wOLwjHiMrktlEgMi8TcpOt84r0
t9wpgAvkNpyCTu5eMXKc2Bu/RcZD4HhZjXm+VXcbpXSJtZgpRo571xRLUQJbNBN0Udc1s2YeiP2f
E5AWFcjr9diPlRzmCrLEV0ISbdc0aUbGt9V3BeRi+h8qIw3LVuLTuiTqmDN1ya97Gj849ezkxLit
KsG9WXexn+GOC1B9OShVgPXA1hTfnIeX+gGre1iuQAgrWsdV8AZvNuWpu/ZYrRlbnwbaLJ+IAMhZ
OhKOrbxy1iMbJJI823uBhhsQTkUKzxJkTeyd0pUE0GBVR0BX5qhfV+foe0UHapWJc9JNFOucfPse
xTIeRk20WnI+CEXmSP2VoWBBSvPFUHz7H29TISfDppUvX1gT9aYNAHBCqKVFOQL6fS+JqIjQc1XP
VPF6zdnMiw9ycyPQcSuqTUhnizI+JSeB6JiC0ar3YHaefOkK29R4oeTwKnR1qELu9SL3yZ34Kl9J
MKx/onwgX9GK0QI8Ky9ovbUjD8sFzwptpC3UpqhbmFPJ4YdEuEJwIOQjl2uhSPGRgv82qKkTQYHb
1Pi+Hyg6NeSumigBrIBLBSOMEMbhFa1YLwXhweVALnV1DziqoEGN8uzptSwSsNSatZx7MU9SLkJO
pgSsKHY4OEJ51PrQHJjv0ChlJraa2A26K+so6H1JbY2lQVQBeVXKG0gID/0kX8bMEc2HlVSw+ZRV
jHzVkliT3sUGLcEglNZ+r9j2PUYjfKZM1+RYzjHMGi0O/ghYbydFfQHGdcEYtkBuFMia/AtcC4Yy
8vBX4BRVtAlNjwrm1qY66GK7wHXDuyEZlfoDq7xBrrFsUVU463KOkyGRPCrYXa9uvDmJMi3F36oj
/KMIwxSwFCw50X1NVYMF45xLIwqHuIqoqCiqPaODcxXph1YloZCJOinSpB8qaqOEN4F20pWNF8J3
5D8rMma9F2i1natlaq2vc6dF5iTPtnO5Zd1xKtacgITwHKtcw4oGAfEhoasqfArgVtdfgJmT8rsc
ZPL1qnKXiKtzmUzpgKw+AKJKh4IAL221pUVwNOrTe6RqxDJuazH5OlGPTGfKpJGANRVq01OQsJuV
+WYuXjVLWS6BBBHQX3mbQumWYawOvF3eTKo+Z5uJjInTQGeZK4wiF/ksdZ1DPJmeVp2NVdUCXKg8
31Uq4KlTfp1qeBTyOo/qVL511zmD+d0piIzpzqOc6FhbRzlY6gaxvL1bRXJWROQKEV0PIKwOZFyi
6l8qAdImgAN3eNzoOHbTcB5Lb71E8taQTOQfqhQ/my0AWjtvOgVKBGckp6g1UwiYBf09YKvFHhlx
SeH+wdNVQCJyMRnrr7AiyYrmR37gfBQekW1KlqiWw1rCxM5xRkYKmwA4rPkZ87aWXKow6VzjMBmT
OESOJu/DFb+nFrISk8bIrWPyEGCS70SxAYkTbSDzpta2q8hSA+O6vcs5vstHCBH5/JDVKLt7G4VY
XZpGgmdXus96Oyo/mNUgYRVti2vSFH0PjnFphpNe5cQqB9huzYAjjhZK2Od67rljKTGGq1JVrSTK
fuBazzFaCN+SXb7WU0qSOhlWNoPcqmuqZDqjDBtKZQSzHlarnNXKdShU5FbanlQEiwC3EFAZopP6
F/hymV7LRQq/rDoCWZAjQitM0gt024u6CSWVIKXGtI629WO42A8rXJbOsnyg0Jkn0RzR9vf0eUeN
TupqZ0CJ2JcK1evI5J/pUwJb2G6x6qiN8apNVPt4KjYx5KmDAterssCK1lSbyE0o/ZOU1pYMMxrh
SIEfOPbyU928oL2zW2HOdc1RxkXdnkk2K2+NeunC49pLI5fCGpgMSipmUZEUIFwJIpbyIPIzhdfz
C60Ka1b6hYZzqEtHrEvQLN4qWkiwoLxlXI125xI6rrnkiilX8YF+TvH7HjhhuI9q3erSdxx3MjBH
c1lOuCcs+Ur1mcYIxVBMRL0AlIcLS3Y9x6MMcg4/2EHdoyqhpAtWbrdlySC6SnGhKzfA3eThvsLQ
103hhuj4ffGp6bL7VsBzoIQ1WgUNbYpodtmZqdmmxFUKQKtUtFZ8uT+1Yb/PvQ7OH32ncyi6lpxX
1L0k5/IKIxX1eUq5ZlTFw0KBLlcFgRH2giW25Vi08/CkRRR5ySi9Qten06Jj64LZhJNn/XJXAfuf
7HvoYkjPyVrpElRZ9DI1ghjq4KaFkbztUtA1zjEynMH2oDjpYY/NkIuk8samitz328Tp5volNKpy
mHYwGJf0nlRbz3ZORRWu/9giV2J5OwPCC3Ky9rKY7r4KKA4dl8GtnJ2sRul3bYKs181QA4qKjn5G
Jv5mjobevC7mosyeCpbRd1ujrfuUOb0/HNDaXehrJvnsUI4HOnUqx7r/S1R1U97DigvyYzAwPlBU
Jojukn2H4pe9RwTBOlLzi/o3U8PaOuRGMItjVYpxuTFQhdmlZWKAqC8Nl7gg5PgFbmL55bzpYHn3
OzFO4L/MNhpPjT04JZUa8jv9tliKYoTgVSXOAXEbH/UfYxnLGy/OFtEcrNbvunLTe/ifxQcrGzW8
mOJS6+80XAGyeQs2F0T/JqYFOGkbuwjG1AS1LgrTpVuroRG47ZdmnIE6eUk7YEoGsMyatmWM00+y
ifGVAr8dcT44O8E2MCHUW8K+DYAZG+VGi9LB9U8oRcWdszEHXUzLbqBnNT5kpZM3z6VdgGrxh8ge
b2CR9uUBIV+jwIkuE1cxchQoO8N2eaiw0q2uayqe1p2ftaV2Y5foYH71OJSrr5VwnIQaqAZH/XO+
gHdK91E/DdawaYGZV1SGhed+cbKRnhMC5B+hodC+2tir5NYZ3cwSkZB6m4s76qg1Oku8GXvXLD/b
C+GVpLhNVNtW0xxVOHT1MNRuQcYYzhtAMszMprH8uTTxp0jpRSH1TxMqnnPbugql2um8oa8p1RvU
sawBYuFcXcHfa6CsQnzFQoihbgwfPSrtJAcqRCpDSQk8KvkZQ1krKV12haaeYK+ndwpOrD4kUf1L
Tr+By1l9iq4vLs+EpxJdnbWXkeTm6LHD2AfBvFMg5fXCUSVP1SINUH46n83oa7FYXZD0YtuXlLLB
/yN9glGMsSz2h2CoG+E9TNZSaN4+7XSaF3HsyhRp0UH6vbS4RJXAiM+B6H9yNhkcTXrN6dbCvSjf
d5UXFF/iLnWCbyMO8RAkxSDyxy7rLHQlWsltVE87r3Wn818pdH08jzEVZjsTnUEzqM2eXG6yeV9S
Xew9ZB61cDJ3yNLK+kSqNHLic1QS8pAGGA5kOOLi1u6TyjvOUwc0MxAGjnsPtd6HGTxfutG44fQ2
6USLPbE+toQUsG8fHLMIlr96Ag88yRyAlMMWZhj1gr3ZpTBDno3MSHTtWLZZjDrcW7fl4936CqiP
7g83UdNz/GlwKeeo9BHDjuMQ08ptXQ2oU0+5sKt939RNvQE0ZWhQ2bAjva8mvwb8NI9hQghge+kB
4avmYHdjlB39bgaehB6A6wNcj4x3qdBqcd/CsNoNdj3RMsqyTynk1SfEu9Or0vD6r1w+XbVzF0ED
1rcDuDtzxJdmbtTdUERE8b4ZqvFliKnBXZHXlW8jqpj3eTKYJy8Zhn0/+mzEjvqy9a3CvbjYtRhT
NsdoyKavjQWkbOMtxhhvx7avvtRhhT7LDAZoB6vbfddAVr5BB9W6RcTDpPE7JtF8MOy8vnfsKfkC
XLx+4HTLeMuJFSGgmJsfoqrRrtyAcx7G6DxcGZk+wsUmyRafgUVzqmVV2X0klg9PLS8/azZB2Zvu
LgTreW1Q/f4G82I6IcYagfpofKAItCCYvLRqjS+0IFL7ziDNKxD/HhN9G9HQrjdNE1Mh153BOYYu
kd4mpq3lXNv2EqeQXLwwAQxmtF+WIgeBFKLkgVoa/TtwFBkiJLMBEctIRH2HdQLd4sLNjHSXkCDR
t6vLazePzV2im+NtEoT6X54o3c+oDsVf4yjtTyAfzYdx0lllvhMc/MoQ4Jcy62SMbeptO+r208YQ
QXNCaqP8xN3GzTBAWvqk6VZxiEL2Hanehx7k/V8B+RBu1GPyphB+fuiMzj/atpgOJqr7n43ciJ6C
2Ha2tp/Gh1FbgrdRAnbHHY2MTmxvTFskXer7wjI5UmMtGnYg7PL6aOZu/G0qNf1d67XRtE8H0XwF
+zq5O5CNFACtSBuqTZWGnCwBKpbbuoEHifcS2lmZllb3Xjc17V70Rp7vBr8wAZqKeDhCEx+fE59c
bFeErdgaVjAADJmsmwRh5jubO/5mCXtwg9Fsv9OLOjv0SYBxPEr918jdhWAiu3EMrsFu9uGec6l8
5/VzeIvYa+vtKyK4xzGMx29G1YVkb4NHR95MqrbZ8SDmO1O6nr4RE7ZEdKITT2wrFJHv+FpIq2Gw
HOqhy79mGhLT7xNvwPGb3zh4sj/wPebOfC40UQRXQhuc/oM/A2ay77xxcmEUkn4vvvPe9nhDU7qV
PxKHRwTUAfQCWKeBCslJ6yOjp15TBrq5X2ZKwfAsu3x6gA+VdnfGCIXkGnhOpV9TR0v1L/OMD0Gy
9fzRs59CeBZJv3F1dhtni0HJuNtN2GfnD0IYOWpJIEaR7M936aw5/mJCAcRCL3mIMQQASdSR0RAP
nhD/4X7Pmnnc5UXQu3eTSASd6FIIcTvOIa3dYoDHejTmeHlTIj3ibkRqt2/ixIfjjo2BEfkNAEUg
aZtE0GC/mqHTlXhJ0Cva4XXSQZjpw1pcswwy803SZ/byqp3hrzhhFFVQ6TApL7iAVLC8ljjin6RK
ECGZdRsk15V5piyuCWLHDbfagf6fr9N/hy/l6rLR/vt/+PPXsqIuFEbdxR///b7M+e//yN/5z8/8
+hv/vou/NmULMuG3P3V8Ke+f85f28od++WS+fR3d7rl7/uUP+6KLu/mxf2nmty+4InTnUfAc8if/
f//xv17On/J+rl7+/OMrlted/LQwLos/1n+6/vbnHz4mev8xI5Efv/6bHP+ffxybl5ciey6+Xf7K
y3Pb/fmHpuv/YiFYBp7JFDOFKZktoAXlP7nGv6h+o84AYdyV+hjwfIqy6aI///DMf5GTA8fA5QBg
JunXH//VlhAW/vzD9v+FfCNeLr5jQYhx7T9+PPovr/D/vdL/Kvr8TRkXXcuz/Lp6DN2FxCjk5+BO
YuiXQhgliQkEj2QESdjXPW4h3iS3adfHNKiMNjQ173bOCcIxQWhHL7geac7WT8R5eXX/07T9k4fL
BeKdsbgW/lgMQ6DjRcbz60p2bTsBF+3qd7UROkayR4MzQnyqi0ftQ5eTB6ERVbZhvIPCSN3sGKLO
nHyMQQC+l+ZTeAl3eUo856FRcMRX2PQeW62Il+vfj/NvU8bGRY0IcRiU9W0IWL8Oc5iEG0y2md1p
hsjCjbT0mO4mDvfxY2nhF7rL9ThMjmNjhM0G2Vtp0AmlvnxFwuSfhsGW581hQsGEXcyWOdflPHlZ
dpdTYii+NOYwRAfDzJN0Q6O0dA80nCen2TVFWPk3iRiy7hQiR+59+f10XJhJ2QYaOQ6ENBuNcctm
LBfzESRdQvI6+qccXbVIPzlll3aQrvrcFzcVFofG+y6GTbnhpEI0nhwjra4TwwnoJBVivv3fDwez
GtyH0O8hQroUPpl8XMbGxHRPkuFePPbcQ/OmHIDPghuYIApYB5AHaTjBInep1OMSgSgl4tMwctLH
sk3M+RVJJTkBPysK2Q5MORMGh+ljysdG+3XBZOYcjxNWEte902YlIukhTftj0oU2cNY2TNwKYr3C
v/m9nSff7Q4V2XTz+4kxfrX+xMiZkhHGcwjkIQBKWnWxYDp4vo0h9OU6mH3oq5/dhuZhc2uLFgFO
MlctBtRvCJLrmLJ0spTBNrL8KrI2M93qLtikPR2P7/SNbLEtZvg683bEzr40toMG22DeGxOC4Tdh
h0XtczRNXguy1tbBJA4wxNNnQKgypfN9IFzPwWDxv11fhZ23+/2TXq5ILkPuOsuksUKUZ/ztStTs
BNmkeAwOKyHNpXdMyZF6Xsoo81YvtGy7hPVAlcKF/Uug3tcdIi8HK278QiOGbjoe+PfDulgGyDoB
AREGYkMo3mKRyD3w80VNRhHPfWkMh7xLuvSgQW6vTpq+hOA0o9C5R6fAzDcWhRrvWHt9Eb62My5U
iBgAfrMwvQwEODE3vyRvgnWHDcH9c9C1Wu/u4MxnxiafZ/ubZYwiu4vMpO3eNDGZ3oaCS/cUhWkl
Nm2RJfZ1l+v9eBu2eVwdEc3K5mSXUR/5tLTZtLyiFXVBbzUxpEQQ1+LSRACNLSOPvp9CGtejZoIL
aIf0veZ4B71NAd3jK9G2d0XeZe8KOJbTK5v0b4vGQ5oJES7uHVhTzt+Ez7rMnGQPtD/05SK8+0Es
MQj9JNXsBytqx+XABJThu8HrrfrKbYC03tWNbbUboJCBZbyyWC58VDlMHY5T1JFxbXNsckc5Rz/N
AXJeYzqaWXtYkCp68DBM1fc97mD59ZIDpT9Sch0enYq2wFVOTXfr4CD6mCfwvbeR5y6fxjwNnBef
Mv6d0eKmsrecTIeXh4WotcEnyJwgGbmQUMww7rT/3d0kB68bAnEtH1lQB82vXwevz7U1+mXbHODi
ecNjOk6JG+ArNZkozkyd8bTMzjI9DBWA+e/j0JQdVWHPfvn9hvsbZ5hhsPtZ8Qj8epw0F8OwOouK
Afv8ENMDOU2pqT/2I7rU2LIPVOcwVoO4s89guVa3qA4l4Y2ND3yzg7A6Tce81gLrO8oILcqbr4zs
cisyMpp5iAwawrY4ri7OAqn/mxi+Ux0iwx76E3Wh0d2GGeptOxrDVb7T7G42j1kdFT1dvAhCX2ej
r37IEitz30MRC6Zwm1MAeJchQ2Q/TDSz0gdWdt6+YkB0HstP15d8mRxYiLkSbrpobVyMFSh1Nrud
1x+q1s0/dC6I9v2cNVB2I72t0lOu6z1eEYg39pslGO2t6cx6eGVUfa1/dGcTaEwOGh3HD5QkD0gB
RAd31PtpHwZ6vrWseimooeGMiqnB4j6nsxNPpymvhrcQyWp/X8deTymXQvIpJsiFnTbQKE/ufCCc
bbNpprB+55oU2zZOZfENblHyW3piLt0rAp9yvVzMhGfbLv/hf9iU8oT/aU+GxC9NJfHdk77M8aOA
npJANm5q+43Jy6sRD7PjWwlY+fD79fKPX0w30kFfyCPaklf7T1/ceWWYD4OJGx++Q+POt9v6aPtO
GB1EXtT9CZ16HBeyVu+6h99/80WUKV++5xI4gAu3bct25EL+6ZtdjAIDYNf9IccBeXoH98z96E9N
/rIg3+B/gqQZGvgMVam+y7mKF7DlTZa+sl3+4fEJV0hfHRTbBYnUr4MozSy0NEjJhywWdXuo+0nv
t5qtJ6Tath6OIFodSAtmGoav3ET/9M3Ys9vyJhLM/UXMpNfwzz2v6nDb0nuHskiQB99b9vQ2bkc8
VDedB1B3XyEz9dp9dKEHKWeeBA/7H4QWKDiYFxcAYIK+mGafDiZUZLELnXaS+Y/unxroM0dfaIm+
W5BbLw8hpODs2A6aU2y5LIP2hhIGk/P7pfBPcwHOyycxs6AKXr4FyEoVrOOx5RwoC/sWQavqJfNy
/7Y24N68DM3knBZvivpX3v5l3OTJDNUXRC2y78ER9OvbX6pCVBgytAeblpC3m6fCe99URvse5LxW
b9OxrqAX07dfIAA6WrL//WNf2NDLm1iKchIXsAEM4smLXR8vetwYS9VKAm5Gzyos6mE/pG7s7qxk
Sbe6SAVib4lRgZmqPVt7KCcE3Wn6L+PJ5Bx6GDqwWZsgrZuWHms7OIffD/Hvb0ZOD6pwCFp6/N/F
CPvG6wGaRIwwjudpl6aON/+FYpd27WP31f4FH8uMkUoZmldezT/NDak6ZSeX84EKxsXOtPLI7f15
aQ6VOdbve1ge8w6GsBlscQN3sl1hFdPH1O/MFgZY5tz0vlPcOnpoPIocl5ZwM+vIe93acDqejX4I
vFcur3+I6rBsN+XIiHfJTy8uL+xxFjAnQX3oQDJ8RR4jadCiRNRyP6OK6mxRJ08+xbz4t+asJ9cZ
YOdhi3/CUr8yVX8/SHHepTmvO1SAOMIvBmJ0cKarKm8Ooe9EGms5hzQDc9/Qrgv6YvFuHqlYg41O
2rE6hUYQ7TGUDc23v18qurwqfr3DiCjRpyYPlavl8ljxq2S2a1/DedEpl3xXp7257JMhC+Ct+fng
7Vzcor6U9Zi7Gw2H4E/Am7TgMGdZcQfdcUmOrPniw5jT/3ztyJNzcDE2vD4FFCmXW4dM6dedHpV5
j/TeUh+IRhxzT9k6u9XEDFVMiPCG0IJ6f5cUH7TSm6udrXWNsQkTu4BDNOYvTVzP8Stn3qU8Odho
zh6dAiuRuEU57mJINO9KiMlMF+Acs9mMbYk7g9+C6LZ1M3QQv/CsY5858RdvzKY7wBjQ7hxHkL4X
CLF4hHAd0zdwONdIyyFhuoE8Me87BO3gLOS5OPS94QevjftvtwcXJTb38k07eOFcVoeMeWkT7oPs
YI0OdqJAVMY8/qAIhpyls/u2m6Bcf+vMsEifmzHxojeFidXTJ9hgHVa1yILR+nxl8f19VMThSOHa
9NlN5L0uDir4XJVmOnl8aEVZItQytVlPnq0ZtRc/GFj5Oqe+bzWN230mLnzKysUd3i5jj1Pl3s1L
UNqHybLodvx+YGfBpF9WHgVVblq8cXjb9LAuzrECwbjBtUSwxxazqcyNSUZH5dMMh3SE7ARLz6K/
iI8bEiEAG9PnQhgj1QMl3dpXNn+ViIqKRpKK9J7fm+yrCthud1vBJbFO0IUsWNJgipPpyvLbRHxz
HK/mq+rWkz6Av3+gv90Inm5SY+DCxG7QYTf9upPA7MYUb4UPeJaPx+u7F+WN1sGp3iMV1cQAmQI6
bNvehe598/vvhu/y6z5GMRr5as5bnWOGgEFczGZgNJPJYZIc5wpijP8wpe3CZPmjJnEhCTlWqW0n
zR+H6TPSJpY7XEPaWtAHmJekeHDq0ek+jeeaEXxOak4RQh6sE72PJPq+j7Ny8raamEKRXAlaXFN/
FLboterKSDm7n6ZiKpPvpltp2fsQ1KH9Kam5j4MNVVLnHTxxJ/EYgKhnb6vnpGLBO5jimE9tFWLK
nPmGEowyUiBgsJbED/x9npQNQiZO2vGx29RqEsSIYteX8LcxL0VdHaCR1pl/RNEi5dfnuUkpbnFe
yq+GdhfzJ6+ogxaUkOvLxaSTV6HhF/sorTwnqLpQn0K+VtbEpsQKKRaamKaD0AoTrWKxUMEvnOkt
sgjOOIGkEcP8uc/bufuol5iwFSfLobjEIT4U/Hk/wfUI0AsZNPie2xCVaIyBOMktaztCKOUxctwh
ZXIZaWmLDXwaMHO7fkBzJ9tWqdM69w0qzfLvSO90+8rLc79drqHJL254gDW9TNmDBp1pNB81H9dj
cVwpmZVjwWerN5plV7Z8PzGZ3c2ITGvRvBH6QPR8v442rllI+mFZJpcaXDL1th1tHPJugAJL70Cm
CWZKLe4WAwNdszcJXt/szqApdR6ZZZQBIqKbSY3Rjv2h1eA4GqSmhxDUftifYBaZLDy0Rn2mfjJx
i/X3q3EoQNalJ+NvOp54iBBHfKJk0LLDU6dKvvuh8rRd9345SgWqtM2RJd0FRS038Pqncl4GJsgF
P0Ot0TFqv3wyQiOz33otWJ0nZD2b7p5md/jdoTXQfkCqYKye44FO5S2947zH8aup+0AghwrRtccl
0Y94l32qyS+dIkQxTfwmC/fZqu0abQbMvnmsqZ7l22r6lJNczwphf3AMCq+HKp6HcdeDrOufQIck
DDlTI48s6rfPLtZnM/LLSUrI8VgZWB76x04Tehtskn6hRbjTJ9djV3SlkOe01YUUjjaeF9bOve8j
gWNeGyMaVhpReIhq2ElYhd9ld0bpB+aGnnvTgiFCqqy8mTvAjfEGN8WxfYPWOyou+zgWnSdg6A/L
dAuivAN1SOUPJgAUJlsbjmGDCmvJi6PYi8Fbwc3yfpzRL3zSGx176rgrOYE2LXibadq4xlKan5cS
bcRum7CXCHonJGXTZZtUw5j3J5IlnvHg1jG8p50g+xreigyMH7e1XUuoNEKJzDVsGdaBISz5Y1bN
4qFSY9mlXr3x9HhhCUL+d/hL3YpDlKBjB8CPdp+5PgoBC8g9ZikuHNe6AvsAygQ/lVTiLBFlPONb
h6lgOlvNT5PvapeZ3SB/CeqVLFEbi58M8TvJBdF8dJULKYaF4SLjtKN4Zq9wxMiXHltBI4+1Egnm
70mDXdtfuhY09ZW/WNbwGZaajeBBhF6bf5VgJxu8LSBGUjJUEqlZhUL+i8Dyw2YdhaHcF5NdcXaG
NBIAkMRp5wzGtsoHeduNoYeAaA97y3wEadnET5XRi/So1xSNPdTUqDDOUFbLOXnHCTj4b+HvLfwL
8skLPXLEyIzyNqjJgert+p4Wu5JE0JXBgQYEF756YHAiLno2dqyP/h3055r+X2ZV/VcX7YP+Y5OG
sQtm3hxpDAIKKiax8eqyWoq9PlZ9tbdQftC+IVNQa3c6rndpcaBt6DWP4BWz5MoBzxsJZF/6EihR
v2g3adeHQ7TzssTMr5DArPz7hrIrvSyA/mhINJmmjeAOqzgIn6ywkeBxGLsUatctYQYwtH70NJi/
wtAAqRjh9AFTWhCEmyVqmjLdGXMj99HY9SgK1YD4+UNQhrLngw2rvCq9ASDzTYd3afpsovbEMpyK
vravw7S15+H/sndmy3Ej2Zb9IlyDY3S8AjEHSVGkSEp6gWmgAMfsmIGvvwsiqyxLZd2yfu+XTFNV
iozA4H78nL3XPoCHKYOHXju4YUJGLzP3lC79NtdAFrLZFkq3r90iigFSlAMLy9p7tJJ9Xd/Yw6jU
DQ9spc/tDFUtFKKgc4Ncs5bygv1Q8kIjc2PqC9QBCBXR5l1vsc3Z7EWGsasCpwNH+76xUVy483hM
G7tLOtqUrUjvC41o/vu6dtt+/V4rOQJwRnV538vzItuMyxUu/u3lWpZNG867v02I3rffLK23QuF9
k7Bil/CPqBXOVi69FV5E9m77FZAGzV8jFWhbxMuBEXtMkLbY9uIMdANvVDV12/6J61hxu4o+zrZL
5fjbq/++69W2peIhYr4bK+tfszrPIM6p3vne3AYGhuPJ8iOTq77Oofs2JCqq6fdPBgzEZQ/Q6vEj
E3fZSIiVlAbXMitMipi+nABEk1ZZcJ+i1st4ZVFvpl3ysJjxWrRPmRFrw4smM6/1IRV1DmqpdbqJ
t1Kj/WO1dd7qUubjM18YoHZQLbuOd1Dalyzmz/W17xEyisOM4ZS/QODBVg+YvcvQKzLjbqsp3nN2
c7/cnhvqms08pYhNN+b9aOW/R3lvvwGfb+Vg6lhoOpj7UhXbBuomZZ6bRFrNTcLJEH0v96XULrL1
J7yJRlM8t+2wLVYBgEIz+5paOLvzUK8+mhPUh2RG1CRfuOsy4UkcSku2rI1jvz3mdi22PO8OhD7P
RW2TUiLu3pGmJt5rvgUVdcGFJKLbc8CrEZsi7i0Naiz7tlYADcQHkhlyLgVQOhc2CdJCuAM9arze
pPZD6CbG31eqSgFQ3g1pAWzoqzK8ThfP72WBULnqvzdkoQ9Pi2HbvIxQTfqtUV1wJMXF0W/LMAEW
avvQjbPVhPamkOgjL3Vwjd2pLGXbV0MNvPLUg4fndrzXHspqa/57pPjbl4RERUX8OLXaGx9aqcks
vYwBkiQkzsX2A+OW0Nv66g5DzUuEmsCYKa2wXnaWx0SdBaN2wI5ZNhp5WJFmtQ0vFZotPtr7j/BL
il2yzBvkVOrOtbvNHLOkXckrYui05seIWjm+3NV2ptvxtn57niuYN9vzjKZw25feBCEY0zw+ll3a
1AGAS37/OtQQ/Mic1gfjEhe6dPar7dBeWjsqfCDa2xOyfc2saPtu3U3ZkFtXGOedInjGhIRW7g3b
8BOS2EAVP/uj0VafgxQP76sf8PsiMKGm0x/RxTbVZ0AdaOPoluToFHEslG0zngRkVb5xWWCZ5cWh
8txljHrylyw1dQsuo1QrGpdU/7azqq4LhnvcUOvyoqvaRsM5tOnaAsJqcxJ+dqPmzti3CCk5doR5
4NYII8FFGuOw54GWafE0JwtK2qdybUvtRZgAUSPv/Dye/SDUQLfmvZ4ZMkHwQTCyaES7PFD3/FyX
1kXaF1b1E0/1CNRLp9YaI8rsu9wXN/0o4fs9SEQ5ZnEIyPBy+w8Onkk5HJsR2RyLnUrcjyAxZdWf
8qDbfr+ZbOz+vTbq7U9OIRrnFJP5Vhr70rKG8kPTjcqUp1n3slsv0l/6ymYej5kSvF+HbyiONCgS
LQ7MBuOFPbLK6uw0I4njs6W6QpmgwmCGjNqGpZ1WBiDW+Xf238Tjva14Wc0GHr9Vze9LdqOsAFkM
tY1RsBJ73rbGM84JBAQpmS3Zt65rXDBJZdyRRb/vOQ6Vj9gWGpOMmLxIMMO52BNfyNSFMY3OvfC9
PoSeKMrltkef74WuAcx94wQ2bmNGEtxJL1/kKnhuPKBjncVgXShksO6wlavkLG3HNvttk8s2bk0R
Wdmy8BXst/+kMhOHaI2uJHSsAPVZbIcyDiAdS8bb2dRtq+1nOZ2J6qGtXN7erCL5Yb6PY0AAZNXH
AVs6DwrF5Pr7eJIF2e99oeDvXLFrbnu9vdAWsdFFbyddC/Qm2wiEzHFQuwCgZz0faPzGmbp7Xy4Q
YVTsCAMIKhYKCr8Y5nFUM8VM25sO21yvHjgnxqMIvRwcCzZAobbzSuuP29K+dMZWY2b4OdmA0fny
prJe+azs6eRacf81BspR9DsMjb9r0rjcLsu7XgKfEMcsO5HbgoeD02fPIKaJbxg0w4YGt6pmE4tk
pdFU4yEfnKzNT57XpIs8BqjKNmSiWemPdm9ri3s9cNlYNXhqXDPOLfZV0ZBt/a9tHJb0zBoJLu/3
dXk7xuCaS4RGG+511a7t5JhGTIh6VjbEpzxl0ZoGK3/LrhFxnay3ZVlRt3JAeiucSYSnZdMa9ibI
qSB0sJ6Vb0seULOAeuZ9c323JOfSMAoVkoNHRwXr5e8sn+at8lE9COoapbm5lQqWTLZFtX8r15O4
3I6DNdOa7UCxkCvBvN7eWg1i3mDPRzmogQ1CdmIrtEziDNt6XygjSK94g+PF+roYwTytR5cLPE87
nhAZPJqO7utkVxEolrzCT+zjR4zZOj+tKjXiNRozYwQaG/D8lA6mRO0sEUSuRrQnWnS5fKVNYH7S
daznr+lkbzqoNOE2Hh2gO83ZGpN4eW7ivJyi1Vvt9Zg0vb1+orRatXHs6sCd1WWh/ajVrs3rNX+e
NSaPLxZRrtWesAMACTSXQRx0YSKGDjotkKqhflClXj28OIWt5Im+twEwLViXJd/39ex8E3ExW2ej
6nX2PestwTQBh8wRg1agqwscoNE7r/1ojI8lE7n4wwjRjveyq0AQBcfN95/8ioFaJsHOI/ky3zlI
VjzOLEXebPJcVixIy2WDZ2jHNunE6nY7msVHU8x9VdEj48pRPJKL2BE7qUxBUnmqu/X7+4nrvcqm
DNiqnrcmwdt5xbDjbcN1hpRTZRI0FPA+hnoDa0A9IKCL0qbyeSgx+WwH9YTvW+/enn+chdtPI618
e6vmZaXdiOcUFOpRIb7Mv70dufN43UrN9zr3/ZXw3XErqzXRLDy1ht1r8wttA7wJ46IwbC/Odt8P
qy2bacEAM5AFFKKZnkYIQRbcIdKI+vG9HNlKa5URXVrvunxts5ueFlkG/xW2chOWhlmXF39cgQvu
lmTelox3RpfBAYFfHzjNzMuf12W8HWZik6Nko3MBU84cBNwhpADc4XqzLsS8M7mCR/yLdalg6QJ1
J4J9rmc1A+iv56n4xCsF1CVE6tiaU9i5KEXOsUPg+h03sJnukryWK0xf015N2ieeXs096su5e7WD
YOheqSWG7HsqgX8/o9o2eQy7dumz732G6xM1vo+2h3hV32udAfOYuZ2nsOFsuqcVu9ryFazF1v6a
Nw/sa4aERJGM1RHSwmF9MbfbBYptW7/rZjQFT/nv5pHPLL+GX1mhcMzCHFTyNhDQs8lC2lIxUBtp
5fIHEMatdwfPZdsJZmFV3Kr3NYw3TtKeSLvRpsJRmIxgxeRuHGShcFujKO8JwNHcMO9tHxpMu+Tj
FG/lfGva22kjXvwNQAZim1rUNSxeil3DK+Gsu39t0lvTicte59szkAuXNog3WYPXHhfXRLpI01Q2
1g1RENvDp8jHZfsuByrqOLQ6e2toaK/pOn4Zk71aR7Nvj0O2w/AS82DO7+JBmsBFQM+jXHh4alx1
QRBaQ5A3wW556wGUZkXHBDoTh2hDz7w/cSWI8Y4CgRXoLPtxNF/WRhGWhtCy8e581VhcNkzzyfQp
ccQwfnrfU82q+d08nRB64gTCXLN8h7OMC2pvI+baLlqyDFzribkIX5uSe7tMcTobrMyGyVteQyde
uiZiC9x2zVZYS8+uaTs0gyPfsEouhqla0fVhhztxqPZzYMdGx18YAMJc36WNDGO3SoMGRM7i0L73
8ujDUjn0vb+99u+HxWSMO44U5eBBowk5VsrZ3Sk9YhviBV285ehre5SUyTBCWU7azsU2FiKCoSN2
UlazBZaI3vbcPqQ1KhMrzMds+1claz4TzTyN0Z5nKC25dS0CDr5CYnhbgV+qjYmpanv7A4ZYcqpu
Fdj0stfR8tZRU7gj7Ruue93cFT39vld8j4lJ7SXm9c5JrWnMIpJN4T+8/J4o/H/jwV+MB8Jj3Ph/
dh7cvs7qR/1P28Hvv/DuO5De//gW/E4EPKg9HdQT//YdYB74H3wDjkSbRzwknfN/+w5sLAkCu8Gm
cUJsQeHzb9+BcP6HRFw0iSjqBBJ43/9/MR5sE6h/TNxMHM1kb5h4XRF6ohXcZkj/EBYxiBEKKbi+
Ja4ZJYVmuiY+5I7OrR8Ayi3GFAaCVlpglmsc4oIU1Od/XKv7t1/1T+fDnzH0WCtQ3mHK8wgzCZAW
/THaVROkE2Y5403daU6p1th6waOTUFacFzdIm8u8oAm5j9t27owwywBoXEgP6usySt4IM16HsC39
25D0jwk9SAebL7WJAwlo/+/PZZm227M3iRtr6otuJ8npSaJWyQmvHAilEUf3yp7RzTZnjBxHGC1L
u1wU+q9RZfewJvMJWV1q+Bf4w5jI/nLdNsnXP+9cgBJs0xBjfgCmzsPyn3cOsJtjNTaSScVkBrM3
hO/lajeGvDdmsyTUMaczcyVhiwpqtNBhg6n0K8Ji8nRoQWG5WKhxmo/XxOpLoqfcMVD3UzUq9/4v
n3SbM/7jk0JfQCsmeWgDpuD88487LGoKVGO2xHUlb2A+jyx48VlviOgw0chQScQrq9e6TgfwYC3F
CRCezj1pZ+7VX4ai26/6j49io73HK0JqDw/ef5lGKvBOc+GJ6UpCw9jT+Sm74nYL8nTDNceu+0XR
PUuTv9yrP0QniDzQ+gfIDXzmsJb8MyeoosfuoTbo0YMJd9xhjtdEfXi5ieWfXCr9aXXbzAwNAjrn
Y40gxowWA8PfX0QnfzwxfAwUdBgPbN54GxHhH09MiQpo7KpJM6PLLJD0DGGHs1Nm8xrqhuiBvwjd
/xg/b7+Ot0fwdG6qwUBuV+UfSwvn6YIshwagM832fImGpnYoE3RQpfPx//6I/TFnR5LobO8Ag1Nu
7LY0/uevIrzCw1BuzTDfjWXYNW+XUKSeDXKQWueprSi1zgu9eOcvapn/+tWOQzsOLR53lo/hbBf9
H9/S8EBNBQxSLp4hsvkIr4KzYd5Y3odarXxRA+ZYuwerabR/ear+vJ0u+j/wEM6mBRYEs/8x3qf9
ie7WrppLR0GFbbcvedPflqMUtv/frrEgNuCPt4c9TFD38f94aBpAK/znd+1UM8c1PFUOnsZS7xPo
0L84juKVthPSU/a811jzcX2sURtk3j4riN8pC1Ig93Gjlw+232PFyp3gvDRLsfO141Hx1PIaM7ja
T1Y1RS1mqbBp+/FSOKX9ogNvOmnT8B6mwIOt3FZibw/93ezG6eM2xGycsAhilFQHzXEldy6mgbLd
eB2LArYTJfWvAPP892boxkNiiILAqtW943H4XiLWO7omPlf6ldCOXMzLnNPFqVhlCe1WW/LaIsI5
Sshrn+AByg+qDkiLSGqHmAScXSYK8RvSxfSO9jrAlqwqci4KERBsqk+2J1pc7VZOElgJ4W5ws4uH
HIB0kvJpgvvycZyseQ/ov92NnKGPpKd4p6Sr02/N0P/yexwH4QSlJQqmfA1jDNO7kgHnMQhmDP1U
hhy0Xea7VUpeNCdNJwQnLUBoNuLU0z0OJxjVz7EgBsbyCLYgH7Zqv7X5YG2Zwv6hcuP6U4LuZb+a
cbVjexaop5iwh4tu6U+hXLgFSH/f4Xn96Mqe8ZXXi48S49jDWJvjL8aVcyQzN2D4j4UrzBdiKz7a
W2KczyfBy5UAl4yIVaWBOCCC++oCZakBjgb6xiKz9DI3/Rq5adwfXdh9x8Fr6DdW9qVOPfpTjqYv
Vmv8Tyn/WTV0vd57qBuMK3P79QbQx/ApJujwSzZWRbxjecg+5HT4H4WM7Q94ocbnkhB50pdGJje0
AK7ac1A7KbkE0RI4og11KcWR6T1M+qLE2t7muEF2tHCyHzkYH4sc3s7boU5LMubVhs7c8lEnBg/X
3YwBa7jU8fKDTpkbzV4nwiJbOromyXwFH+t/ZuChZvLAyuyUoqZKwl75/ak2WxQJZvETWzeMQdlN
x8zWpAd7xXinfUOFWOgPsF05fWPrHwBIJNxUt3paiLvZrcCzwtFZ/UNhKU6AzDohdvl5aFndGIFd
gcVPt4kGlRj3aCDjMqSr+8iI5YaAq4KozPqnR8cpnJrkLJqlfKRj+bKInN66RNiFHw3ampjNL0LJ
4+iWdtQnQ3OzJBBqHAUeuB6nIzLfeW8XOV1pEOh7ZZEhwsh74anDhEjfmhMYB5F169EGRzJ/0QSV
TY24bekevTUu75RWyT0j3OUmS2y9b3G+XsmnRXTW+SMKi3UiPynsA8F72VjjSHaZT3JV6C9FMxKl
ks6vNi1tN6qHPGCWNBe3At1IfpXpVBSf0zwujC9qy+rkh8iJ4K0l8LP0tgnopv8UcSZ+ae4cJpjK
bh9g97jebqp0399JXJHeS8CULH7GaGCZWFRWlanL6IFh+SXrcUQZZy2d94j2z/zZSoZelINDu96P
jkzmo6UkYU2MaUVxeCvMKgPYfxF6nJ6d85w6fCpYP/Z+ZspoqsiYJwfYUTe26rANNlJqzJSqrhuY
0h2CrLbS89QVsYyIyeInjLbBuMZYFNxQkSDJGWcoGTdJZa5O1M2Vyi/uwiWoohoJVHuDVckhPpmV
2HH2upYbtEa0rCvPQ5rPnDtjyzfDCuHBGtkkmXZ7h3XUiwCJTc6N25DPeIuSRq/3DgOsYWcZ0xq/
rgvvx23Z5M43iwx390Kc3/pUBTxiCVHwLeXxO4BNq9j9PGvBtQHQYo5RZ+CDXa26sRO0VR5ds7BZ
8SXWJfFZNEnigy16mtFlqZP8MqRYrO77apbep9KTdbEXdjAFQ8TTObq0NGUjQ25sjMhBs9NXrxUJ
b8hqLdQiVwt/ZXo2A9KSsqg0pJqYwZvcoXTvV0Dj2wOAmerW6yfLPhC7az8gm+N+32izWhwvMvCU
QOAmCwpVCOO/Erg2ZK15ZO1ilWfOsdiTyc0FR1cdyBILqqMya5IlNuQDic+VpCXNHAvKOFLVdO2A
FYnc9H8izpMpgVQCIDgIhZGol70PMsk/ErhFNJdKE3D0zujkw9H17EmG4HJlfeOi8CB0cfYd5zkA
WNe+luQxDjtDms3Y7ai7MnbLiX/MR46fmdR7sjNUdmNVVT587Ul7QPWsyYJitLKMce28OqW59SFs
EvQAMuEvMWkICrttPtJ/NNczi6TTPdBHlwJsA2X7qU6bRD01vYU6beyWlSuVgoFGqtwuFUtWPJQI
XTQ288UJCXQvHD+cOFSR2VMsKUMW9GZmWyFHqUaS/nDv6Xoj6y1bMwkdyZB9MnSQvvgJMTuGAkRS
wC0ej6j69Tlpi7iLBh07dO3c+atL8/hJLGNwacj7iCYlGhQkwnumLH/RuNXPfL3qMFWcgSDoMqrC
r3VFGzcVBz2YSxw2Zd3fB8P8TY/Ml4vWUcdYZvLW6MsYicLCc2Y13dmbY+PRRLJ1XK2GvQUcUeQ5
BAlQcZkfG9aVHYgy/4PyR2Z6KvB2yCWJFddahK2P5TKMA3/Y63WsD5gagwvQ4GFPqNyKqGxmYZH1
nO/W0eyLB7gaxU4aDEshXDNsR46VFZdUQhQlbFLXt76bFPkZkZF5thBOnhQUoJMtRkTrJb5blU7P
AmyAH5IQTdIcdJXQLB0g4XO7XBzURlcLMxj4Kqe4jhVPNUQPIo2Ih5MYxBv3u5U0xdGGhgKedFiZ
wg3Vua+IS6JzOIcSidG5XQHBVV326qxl+6ATl0RqROn0FlFxiLlOH+qMH9eJxH+CEiVkVDmyuWnN
qiK6IW38D9nUBlQJtpuw4a0iCtoeII1rDOMT0ryWVjg9evY8bANLZNMNI5iin8QvQkflDSBm+xnN
MtbPAvxa1DXQicLAzNSBxKd+DDlbtXqfprH7nNM8dA9+kJTyi9OiKbwbpyXrQsniy6nT7TJKQNIt
d5UrKytsKtlSDFkDw9aV8gDNbDE0jyQN5JckURbJQnV8ze3Jgv5T1GM0Bsl4tBspglC61nLK+2Qx
dm2NJzTMxna4zEkPnaBv63v0ORRUfHuJfIj5S9h4fv6pQgQy09IfrReFbvtJkRNwSVvyiXoV2+d0
O9jvnGXuzqaeaTW0IHD3YOMhvCjlOgfTaxpvj9ywZ05PQNPPfliCZ1cAi4m8oenNcKBrqUIaPEEV
tuiAq1ATCErec9aTdzQDctEjgVrQlmjEz7Pfi8PQDskFPmQQNrbNvkWqDunBlmrVEDlDM9wsqm2/
jlLlj6JAEREGelhf7E2Wj2WoyA4+fn8bBo9h4rsB6DNFuDkzBj689hcJyfup58D/kQW9gCZE0/dD
S7wkWKip2c0zHudDx5RE7ZNM04I3cIpH9Py94RCUC+FeNgFxpyxIp4nrS5OXwXjuGmG8ZMXVWhJj
L9J1/oZW19/PrRKP49AFEWqVKkpzNzl07ewe2zipD11cqk85kBEkP4wrFdC8CPes/cKl1QCiMR/t
rFoJf7exdXCOp+CE047gP85NR9sbkp22fZsBAuT28S6gPrzXypyePOWT5zZl8fRE8FoP4Urn5ODm
5W1TlbcGmKIfk+7jW6/Q8gNDu/5gzot7wl2KWM2efEYAKrnIQGb0mHKS/xAstjermfGIdRbmS1YL
49TAxvvgwrf8JjmoEKRFVM8PXlar3Jm2V30p1NJ8o/M8HZ1B/rQqCky+ziCHPdhgh/yyZOJwpYLs
5CiOY2UrDb1jivNKQpB3Ad6cArFQ4gh3aj0uo4C03VbdrdUX7R7r7vehzyd5mDHAYpsdxaPHKXg3
lmV64kze7KvFfSWUFERuV14Tf0gOGtroRzO2zE/k18YXYtT9CGzWdEdX2yF8iPC32Ft7gocy/7Pb
xd2dkaE2lUafHmsnxx3vNP7ZNQn/LJ3O3YtSmbtC0io3HH0j8EZT/SBx1PPUoZ1lpk2KXwF9MeYd
0ZX4grjOPDQM5s5osU2M0QU5frI7xbFnU42NTWAfbJeKauUDHaQq4x3hTT9a208RkxnBfmTSTqHT
L6fKi4vd4g0cRxnr70uSdvRxBrv1Y5mcp8Zp80veEZTsZnWySSYevML2f3HGqh9HzpF3TOfNbs90
Ia/2kzSmh9ihQN7Jbmg+YByv/Nul5O3Co5HIa0rQiVIIUqU7kIfVu3ZogDm/V5VrfHI5XsmjJFUj
OxHKmZHmJfv4K7WP2Mk+WBlFeuWDaZvW56XV3bFWDSoOSaAG10zkz3IubOSDBRG4Vew+QFoCvZcH
xVnV1pdhGpuHKYUBVep4vK8aPV1wOSSs2b64xt6CSoo64TE25RhlNVoeNQtKOteWL9ojAhENtvFB
ZdYz+eTWyUsXmoBmkXoM/4vbAUfnQba9f9Vot3b92JQ/WMoYXafG/FIPcN0RRPrFed34LtgA0Seg
YzH2hRznu7n1lxve7SK0Rye4mXXqIcbLv3M0zj7mHEOwGmjrYwVVZ0e+9XCaK8s7JGZCUcZzktKA
0Pm5RDmIKa1Qj1nQjHfEOpjNaUQxEOGKLL8Srt18brTWdw6mjwiurz4VShvfaJyyiK9FdeCJ9vOT
tIz1QMt6ZeBvx+JXOzl9tPp+sW8Ate4L+lj7LmiVB/GktVF95T6Btw0r496pMb/1KsWrnZOv2Lf5
vZUX7YPn2XmUkpuOWnaBIkcg/G2gqM1MZJWnphl/KidvSXvXnVcj3VMIRv28+br6mRMi/OeAWrFv
8/yhZ9pTDX9D1dOWZHAqEWamuMdDW19QusCe1VZ3tR0tb+fRcu5oK9ofuxGEYbiWvnUa0/iKsNvB
S7UWfsSpJoXuBWXu2CtjmvdY+/rHNJPVh4FJ7beg6HkB1Wr+SmloUNnHHFcnZIs7GnXxo2P25l3t
jZYVzdSEN5Vj9YdWNSMpfaLyLk1s+rg/gumIuuQ8mo0g08UwwVJ0bkmEp1gd4tbM/nWgV76dJkd4
/2N9LGpnJfQy8752uWl9W+nF4H8kpGhHvc8Fk51/aClZ91yA18IJXpokR0JfOsGDs4oG/bKvCJcq
i5OYQDsInXfHSbfZOXFaHSUJUSxh24nlxigs5LtUiO6Laen+46aepiXiunwE/8qR1n0y2mX+5nVd
daADXDr72W5XTlF+84X03+Ve6sUdQ8NAPICeEBDmjnbjEEJeLL4WazF1X+CDMOhcgTweRJXzxSrC
T38QDzq/slmOEf7Y5AZ7W4Z0Ez9S6E6L8zg4W2SxD/TvpoCqwYqJu7OJbJlMO0XqqrrSMoqTm9iT
6BlzOkffTdIwiD9lsRt2HLvcF7xa0xOJ84RCksabBkYVhJnwen0D0yce+pfZE+Okmf47o2VrMP1C
9mSU7mYFrG+mNJyn20Wk4oUwIHLXG+elZae9Ndu8fKVXQsnRoLl27vNeaMLTUO4wA28iDJxGdhl/
n2HalM7A3RvhHZle4RzpwACH9dY5YGvwKZOI+Vb0Py3cndWtziW0SeL++F8WWI0MeRnEreRhNqbf
jgVKfTO4WweG8jtsxM74KQl657boARDeNhNY6a9DZVuwWKdpickQLKS/87FJVEekoJtAnHg+/tai
C5qIKYB0ok2RM7oPi2UDN0ZrDcoSVxK4atI2GV07x+b38ZmFO55/GGmQ94yHY1fHTy3+Hps0kpUP
K9H2l68q6Pr1AXpmQVOP8GCOmLhglva4IlFKr2SQr9k1cfDK3dtGDwIYDSC2HnoDVsq/HIEVhUo/
kZrFEOinn5zloobstPk97wrMHOv9mrmxwqVR2lsg+MrhcVjsjiyd2up8eUGYYc0fLLvj4J+DU7Ou
iJY2JpmN4Ka0iEKsaU80GqcROEC4EvfTajTmofYBH9+P4PmyM7F/S3lFMU3r2wzIWz0NrDTMNsY4
mV9corylEwmsGFs4Nce/oxS91R8pTWkWJDl5COdFgYqBgNpCfg4dl3RFk/bCsHP8AHL49NtfRt5a
wyFopEI/N0AacTANJgb0kB5zv/xahWxXMjCSVXq/COtCSRnNQ8fzJES6jczqmgtvGy3/RCiIDM41
C4tzae+tTPa82OnUTYFyNbuWwuZ3Vz6l7WcW48y6pxbKWipkoT8S1yS+5Slzfx2WnNZazvB2O+9V
wtGYN6dhQhJvtYzpLcA0+nFr7LbuEId2YHi/dGeI8dO7fLMY5SZRQR+7PSwurkUPprOoKZ5KP+Y0
0sRwU9KYEvNTJ4jwIqVrkURFrlN2sbrUdw5tnLFICfJvbOBba10fdEwGzYEyecn2zmxVbmgk5Obe
Z1nG90y7OqexuJJGW11gywpwnn6/zGGXTG5KHceULPJ4NE5sgVNws1LqGvtt8OXcVmvn6I3Jvlof
U6cziD5T6HfTGHkFbS4ZHKAolP1BmyvfmmZHcBXtMMPUL8atc0aOZH4LcQPJWtxTERyU7U0lw7Gs
indTJ/I0mnRDbcXCN+tLNTr8LccffUnNx8ztgrJwlRc3xmR1puIhjxQv0DYVdX7f1tbGX/FoFUNQ
RhrPnj7HrWuiqMiNcb0xusIbw7ps+vEAQlZa+2Adp+pu6nRX7LDBGVceLiO4G1qnPiN29dsHJxN5
8y3oBDaMxffyI43srLlw1LSWKzO4Af9cK73qVKD3NR9SRCcQbOfJXXcBdu7sDvWdG9BWEF11OztV
sEMr3cSHlWKfGrYKvOCGgxFhptLMZ0Jl6B9nF7e3FM1dJ2hf3oTpb/o42jR9EOXzWnc/HMITi51w
RnIO0QbdJyW3iLQT0XY/A/KocorSmts9JG2JYJ503pctL9b9jKqIw5S1Js1Pm1v9jR5Rbp/AfdbL
wSNJDEUlXGl7t7AwxPvtDWOJlhzqT0hkeDT6rFi+v72cfSt4RqXZBnCJMSimOWIr0E2nijx1ZG6e
RWMQe8jaXaysdKdDQaEIirylk8hQiLRJ8s277Io9oMJ+Z9t9tUuRdy0Xb7Ha5INtxrW+ZkZV4Bua
s80S16V1xrmSJHk5Ekw0rfQfge+pfcaD6x/8PsiHCHVxdh0XWMdnH43YL78zp/SXXbtipfNsxV7G
hXPo7GjDAlzHUKQsPzvtwDuvLL15dttyU78mdcFoLlptvty9ZY0sHI3vFPmR0NTkOFnYCnddMRId
FgIF1MXR7Yk0v3BiZzy8WbpR+mb0dvIL2wARXO4oM0RJrsljemD8S2fdcBuvOjRZsDzrpVpurCVn
KM4gomX9fFNdzXlF3Z21k06A9/peeXHXzISw4KjNMt43tRU/Kz919TEwXGkIGuVU2qzTZQxJ3aEn
9iGYVVofJBxVds6+V/ZxLkbmWak7YwCPCHUw+A5NaeRlCJePPLqulIa/m0yZnVbk5O5JpEWfnTlu
BE/gkAj64Q3GsZhIs+d9xaub7sq109/NUXHs7jsl3IOgJfa51TKedg5pX8Sl/N4j3kalc4kub1+r
TDy6yquTWy6SW3+sHcJ7w5Zhav/cLGnv3b2tmL7Ga/w0tkgc4QGZyo2wOFr2iuHVHtOj0Q3cuMCX
DH6dFNsGK7BZpSdrndfsbHErz82YOlm0DHbf/cQSCqwaqsg2mvdIETwu1GFPuIylszOrovvSCN+E
O7LIFSSUXzeT1UfpPHhUytxksOFLggL3VPk9j4Ug4tU+GhDLmntcTjRPiqWfjaNZqTn4YND5xCBS
J4P8WrjSLW6dOfd+0GbQy01n9I6zy9gWx09URC5aVirf9T62EBR/8pNB8/rO9Xh2MsMbb4oqMdf/
Ze9MlhvHsmX7K/UDCEN7AEwBgp1IihTVhSYwKSSh73t8/V1QZt4XGVW34tW8JpVlFhkpiiSAfba7
L7/DIsgfohqLjjUI36RoR4F5CCua4rQlJ4M5HwA3UYvqg+dJmvBAkbG2QuqX01k6gdRRys1AUEre
wlRbFsJSp+oGxQJD44+DG/ZkTn/4WR0QtoORVxys2shoFuA2pcwrSbaKOVwVIx1A8kqxERSGmxzb
aEmA0CoGkiKZlvWeIM6nvtQZLX80r9J2gTmlUmwkgsjGh+IorM2Zh2tKm/trU6d9eeEwMUUb9FjD
OphpN+huHKtZti39LP5O/yvd2JARrXrZYY+oHFtw2ZZyYv+UVR4nvVbbB4imLNsJ2s6Pf85IhtxR
TmJNARGmJkpyHl24MsyWqzjL5lMgJ/27Ek3cASShLCZBi6GyfKkNtdXZBRB5Pi6R8PFqlSA2V9R6
8z3LrZwPTY5JquxYXZTlVqKTpqbZfEy66ywz02zllFPPtp9N6RGhqdkOgzyVrg5WIz74vQEn0Q1o
vByx7kjBh2mifb5yZpXy5wCY2RvGx7j6IWPU5Rw4jKEwW2eowpEZAM0ylBOnpWXkjRD2ED4P9lj5
r8bk893wWW/anwgsY7WdWijmO6pzoxXtK8nMDjtEirjRchhOxyZgkPdg3DfydWKfRenY8sZuoVVK
7SEnjJCffLwYeJpx7CdPBjo/N/qEjAwVJmEIZHOtgcnRkQ8Zut7DMBK9hWe/wEqaTxWSYho3nKga
JQx4X7OzRtqYy9ek2wxqfuUPVHlrSTxf8CjzWC2og2jesryDFO3qwRDh2UGF6m6gEJXFtsZjpywi
SzQf5rpV1RMJfos2eNCSE+jRgeOZ78xS0U7PRDKriO1IbgzHrGpz/a5XeDhuCblxb644oSfHmJKu
ed/3NIIHXklC2oRPnlDKvIsav7DPsW/q5smaAXMhtTCxCJYipbJc9TA+pxvODF3nQYyd2ifTkCLb
Yw2cdY33pzO4G4yaXSE9Zn616lpWLzWb00IEqZfhqZDKW03qW8U+SrhBw8Wqz6DbeTM/Nsp/Y3b7
xQW4HN8N8gYm9AuCYTha/m7sMJipa9HX46YvMqFdWx3g1VMe6ziARyj148ZWUNzPc8on9GynlDX/
AR3+r7X0N9ZS4uk/OZ3+CWp9fYWk949z9FHXH/+Abf2PY1R1H+nfudhf/40/3aaG+IaHU18wWYiQ
QHz+n9uUPwICaQl8iwrLA9xEfzKudfPbEtw3wU/bhsxdFttPU3wxrnXMqxjlwF7iUcWOKtT/xGuK
0Mn36Cf7HQAormBZ8EMW9xB2rb9/z3Sp46Ca81gOZ63ZmkP0xM9cV012MCPkFZ34gBPPE+sxpQ1d
M6TTZ7yZc99aW328CVP+hKs/3BpxFjqtgqFkYIGGS8LTczq61Si70bN5TwJ3kd2vXZG+DHX6qZe6
i+PlphPSnpQAkUJWpE40xu8wR3aDrT+igWBX8cfWU7uCuOP8aCul7S7/Jw5YaNP/xN15DN4yCNfb
yJx7RD9rdHrNfJuV5iNLbIk1ASGsinoQL5ER7kjlXPiFT5qev0Syui2MRF7Fvs9wyC7OCbUasC8z
UYo/cIWxYD7O0zxvicgQ5mOQQqXkFUTxpwUYADAnW8LAqJ7TMnuxi8zLFX/f8vRy0BX2U2+ueT6N
XtYmb7JR2xsssYHXK3n5x8uKGpWtR8VGqs9Lt4iDB1u6HUvtTD1q4hFzfBkmcQoD0vtNG72T98TJ
zyvBskk5gkAtilr5MeMxcNYrHx1ax64/DoSwVLS+zozfIWHG7Nvf6izI2A7rxFrK7qQXylPWSIQx
h5deTI9NwycXJWJ0pix8G2ZzN1tx6cKqKaFZRqXb+Hhq58yLw7r1sjw9S/b8NA+8TyrtPST8Dcfo
ukvXludErho3preX+XfmMIUFlRF84ZMo2LK6dk84fqoodMxM6xkIqVukXb9OewFXKeqAAM2yO+rf
meccc+DJD7SDeoYievObcWJvkZZe0KmSZ086ozqVIZTBqAFrJf0i5MiJBWptpEiE/5qR9Ti5ZM6F
WrsmfEgK3tDGPTUsx5YlLjSvWl8li6tpQiWlLpyXIGU9oB3CAgzykyvZXesxjjT3xP5GQioa2Oa2
jl0uZkrUZES6XPf3cS1D6hj1zegDiol0psu01xyRtafJZKVkQFByqWwiqznzZRcIBGapeIOmUO1g
7xZhVlfylxkQByqnWIeVslf05I41xtmU+fTDqj1nRL0Dui6r5OWnu9f5jyv9Z7P3L/ZbmK42XvOF
2W5gWTSUX5zAIpcLPejMYGOlJeuNwthMsdiCpGHO1NPf+E//CTr39dPgBi4PNbzyv/qO+07heB76
wca0INuKwN7UZreRivwZqv3sJ6fB4MhI6IovZPP873/TX23tf/yq3FQFtjmDEfmXW13OrojFkhps
8L6+aYZcrIQ0uSoLlXgeuNd8fRAZoryfHqw8O0gYuv79S/jFmfr1ChRZ5pa+BAjQKX652WqGTtZb
CTZJ3x91NTsEodhVVeZOeuoVfvKbt9v8xR26/DzaE3hewBxm1fkr2DzX5KbGkhlsfCYMp62xg0yP
dXLLMpgeLMoC2Gzb9xgabZpvhsdYF8e2fFMrkBko/0mLPOdTkdjm4H+xtRTSKutuqrh/tApr3anJ
ViurU2ZXm/mdKHDuVmRjzYk1/cz9KO+0Sz5ZFiOhucPM/BoPOPGC5sbH28fdyJOt8ENUIxnFLn0Z
UyqZSk05QO+naxYcAU6d1osrBYIuxqowHF4rzb7PAAdxINBqPMyz5PaD/m5W9XNMpNHReYRtyk5h
46U3mFBhJ6QBpAgARI9qxe3TUh+TyboPZ/lxgnTjRLV1InDAmtYK9zlFLkW5iLay4X597v+dpX4z
S5lcYv93SsdL/3F9TfvX96L+Oaqz/KW/kjrmN7LupGpUrFSMPEsNyJ8NIbb8TcHdTdLC5n9stIL/
nZ6I4yzzFoBwwZ8s5vr/nZ4U7dtiogZkJ1uka5iG/oOGEPjnfx+eFuwp1mumBkMFpQ1h9O/Xs6nP
JGFYG67j3r+nP1lcqd8rcN6JeVs2qr1rciNl/qkRTGVcXF5ns1V3GjbBmttDsjnUSlafW3YehPEp
8XMWMHfkNOrSngRfZPpeKA0HF8EFyzM/GG8p0PNDV26MZqfY7bhC/s8fFCONXlDI87tGaPTdsQVQ
LjAlZKemzu2mLFD8zSAYdkA9MXNnI6OTWVfFKitM841NfrxSjWU5m0+9iD1AxbXXgf0u3CiQtacw
InHkGEYyPedxwyqJx6Z8DP1mpidwzqRLTHL0kimZ8V5GeaWv4CaopdM1lQ/EsY70gLwdKpzTseKK
uTukxVZLVSNzfX4Pc5UawOK28aiMLdsIVZSOMsbV97ow5wMhlWRdmar+ErVscV04NoR42PahGeBu
RiHECPCaZMa091NowHRVDi9qN/l4YxoNamjGykbYJvKIVb6zoMQVbhCE4CWVupGu+AAyj3xJe5uq
Ws2vPmq4z+Uw9nJQLvuh7Df50O5zyrhWs7A+5cBo7wM2hrHTNrZGCyLDsVONahy7BJgWT6IUn/Iy
O+sk8t9pXhypQIJpMzuyXRBwMbOGacyQUvkhQM3zV2bZFa+AcamGU3s73OKpLJ/lqX2mOLuECZhL
2zRLStaH3MraZqhXfqx+z3QAlSuaMghgGdKJcizW+6zZCXlDEd0kEvyyKlYeEqVmh9TKx9rv0O9r
W3/p6/AlCZcFMWdg06Fuo7nBSB0GDpVPrlkNlN1UZrTRonIPkwyLHoHIIyz8I26KU4DXBGxVxro1
s8aGNwVpndiJBM8MisXFr2RxZG1jOoEVNfezmSU/jBa2jDENGTAb1vItXyDLeppnRVuFSgx+pJzu
Z5hGazUNS5zy4M6dLLeU3NHYIzD+NjDR65ZEGVVSxrpO42tvRizOLcNlnc5gbrXLGT3/FANGXZJN
vRfAY/owlEZ2xqZ7rXMoW3LXPrO2uKSFZrhsx6AWKH13WOA1RYw6pYbdixizEmc/9IRc0d4wSABi
Zz1O/weBBrMxPTiGtF35rG85F3TTLgCuzXIFCnJu0yJG5dZ2bO1L4yf8+7GS3/N0/WgUvuy4ZzIP
TsC5NNpkVZRK5VDmYGMklILZq81ivptbWC4YYk3K9KgmkLxSV8YtUd3oBQlZfq51dV4H6jCo+K3K
fJMIwgx6ql4KyEhuydIaQ4kS0TciD7etPmbrNBOPjLQ0aRSj9saYgN2xVxrtuUYc5wvk1+DhJysp
3SonBu7kk7DdTFXOdWdwNSWSznd1QmQwKDJ2JIsyX40nvVLhxKrF1GMKktR9UFuhl/g6sGdEIVfL
VfvO9Dus4TjpvHrSbTeSamAvQAfWQFowIw9w4ajSzRv7UR1N5SBZ5aLkoUd5qOcWbY5p5d/rdiYZ
qxnSfXCSOdus9cmYN5JGezXqqHmnQzVbWaXpt+cRGsHerqrmaUIFv44TNp9zYTNEgAeJ3FCK3hDp
e5e1XgIacRjPaRqLKxFeA4V+0MdzEoUIDoEyKduZ1PY1KG3/vu3NeasnFOdhg2lWVGknezy9zSrm
rrEWph25eN6ku6FvE3oFR4J7cEFjwUECyyQmdnvTzzGVDsOoHIoxLUFhpyNph1nJN8YwwgEsQSpg
ihz9PU0N43mKY0S6uC76D6NbrrCxgYaYc5Bx7TH3P0EmlMnZR0t+qrOx5AoWpbjmldkoh9QkGv/H
9EJR2b9uwvo6A/y0I+AxpykKeVCFmZ1dwa87AlEDFgp83QDIO+Ubuwr3w9QcAUW9fp2D09K/F3YB
2gx7dalGG5bV+s6IR9a+ldchxRHgzraA048/jQv/4uzyz49fXtdSYUFnjzBMe9mh/RT00qmws1tD
xj+almAgy/wRh7m2yLKwyE3haW3/m2iZ8kvC6+utwF7xxfRmil9Gi59/JGbtaDKAZ6370D6VAavt
SrBSbCl7iNS9WNQxGBawLq3Ai0wVdwOw+nVS31O98JTk+McEgJTfxDm/5vhfPyBT0ZfjG75G/Qtt
/dMbocW6LIdTxAckhRqeKp/V7/A4FwPBLWhXu16Z7ylm4AaY/9C4Lp0qLZoVFq77JEJ013Cb+UXc
ubic8OwXNsmjLHNYsN6TPIBz0nSfWQFFvmni/XId/Xc6/v9qz2MX939Px5vutf3IXlOaOP7o4vsq
3OOv/DUbW98WjjErYtaLnOFths+/ZmP1m8rELJNvN8BJG8sf/blZVMxvFpexQe5XJeZuLUT8PzeL
zMZEwjiYEsLVYWSTm/wPhmNjGdt/3iwqDFUCnrvJa9N1VtnLpfTTlzKhZ2ex9CYbeswjL/963C0P
PoaJM4ILU9fyUEzi4NNaHpO4gKQ1/JrLyBM0jqd6pS4PVX2kJTfv1GnnG0mwUxOTpy82Mc9Pwg3h
IA3zZDBkbsHTGgURiINeMnpOw0sRAyWDuw+uxOgOVqQzgkim4eqafEms/hkpmfOvP7wq5cACJ2F0
Mker96ppwks9VJ+I0CkOZ8FeU0NbNstk05dLx5JkrHX296HTkATzaquhmjvsVIwVX5OLsgwxOfWj
63aQ74NlwNEiUyMDwtDT2pXcrqjtyDmc1nHkUOyR/Jjasj3QFqqt+WN6ifpxupQx/E9Ha+J06y+P
O+tr5hp8rsMuooisVE7jMphZy4imM6v1X0ObRWIf8JUrviY6GKDNTfc154EUKDasOI2XahkF62Uo
JBF0KpkSZV+JqZhPxIaS5+ATPCjTZGnbp4L6MrebcOSubKZOKyF3r1AF5yTLSBotw+mwjKlJMDwH
GVYIat3XOoGGhymbHgxyyNtqkINjHnYZpyFLfS3qPMWVPaHWRTyyX9KhLdxcmVVyaknf7I0x/S4P
Yno3zKo5RHoqdg2KzXNRSc2bWlSv8jzl+jK9U++NtduQHaja/SbBMMUTx7SH2YFdYrox1vLdYEj2
LSZ27tNGUe0B+0ps5vLqvlUlCrsF/AIq0IkoqOnzrPvZzkro7OkRyW9IAYp3BpsOX59I3lF6ADK1
Vd/hqBG5Jh1beGPtth1VhD624tnBH1pKNgwjTPYzIF+DCBg18kRkKdNlz08AgEaefAtSyC+ffGuJ
6nW0pN+FAZOIo47t4MgDvNHCMNvDHBjaocu7Ow6f2DfpMCTkY6LAzlQZy7X1JIb0ZLPwBsI4IXOl
T2oLNwg23CNDZbPS6ukqVbp+pQ47uTGLMOdYVSUckbpmIgcih+Y0PZW0IVTPvZQWR6PSrG1bMy8Z
BDufRmmI1pESmT+sMY7LFev0+SroUOFJxwcYBGJ6khmU1+OQtdd4aPNDlhn+vVxksEUlM4f3QkKX
NQ3iY0d0fm0alXqXFHV6S0dw9kythPaWdoVML9BM7i7qpri4VaeBGtw806I1nBfpCfVrPHfwYkti
H1XLtR/3AwzsTIo3PdSlbWk0F0AUn7KPOXUaigUAyHFPWF26mslO00GvdfvIYj0chtlt6vvPiTyu
pN6Ut9JwWxWs/RBRk52oRbStKPCBJTa6rB3yNcGLdRbrNoeRFIcy7l4nZ7ng6rk+3mOcgZoau41Z
q5T7BhQRB9KdHwUnNW7efVlrP9qwLsm82DgyHARMX+pvdHRY6QHjuRVGh/qP3GqpJ5ExecEAT33y
GjTByF4Lw1dtYFOs7B/xNd/MnO9/aHWSvLd+Kp6NIhdnpGN9v8SY2rpFNpAMl6IRcMMt62qJErst
CTH0eNoNcQlqwrzEkfGjbWE2xqMtXNUvN/mSxE2XTK6/pHNxZmqnXLoTVTMJ14dQxHK6HI4dPlDS
PHF8sL/ivUS4b/Es9kc/yoJjR5Cy8lSK0tdhLS1OoiUY3EjamvDDYRyA6vrmjdXVhTOO+Zs6aTtb
5jgB+4CCwbIjujLii/Dr6xikyqqx5Ysxjzc+WLDVwIHR1WBQu008jmspIepTVN+rMXSjxZFAHKq9
Qby2zuTPIq8Ly/7WjjNYPZzRH/GidU6ZyvmygKlIYivxgsNqa2PNAZA2b3k0R8c3zWyjKEUReT6w
gLmef6SGfhnLRiSOrA39roQNxq4l1D570yCZ3AlsGP10We6ZCAviiMjRb41ZueHz0iiTk4tdhKXE
AWWFrjGGxb1IqrUZCeXWSqV8C5R5fFdxe6+HphFnG0b9HrjGtdFRHsx6Ku418gsYhIbWLZnKV1Nt
Dl6J2WqbUSrp8f0tXSUiyufkrXxNa6m4I96I53esnmXJSm8AxZkeW5937lPrsYIXXEGveSvGOsZy
bWeoHGE1X9GzH2k9J3yeUz9m2UvSLX0KQMk6hc4JkeFwcke6Rs6BivDUjGPrpurs1LV/oHdtemnn
jFREEFh0Q6TyWszDJjPTHMtJuyHqnnphZnMYpdGsVpMH/IXBpsKaj/RVjWuLdrt1w7Py3myDB/KG
RFjY5a7w3l/7YX7G9pdc+yauVr4+4Kkh/LzV+yakMaQL192SkmcGgd6mB65WxxvQOcWJ1oNTg9fG
UxZigB2XtgPGY9q1aj7dhJgat7hVatfXeY7JvsUvOkyE9skiL75zp1msRrxEGaSXdLHkjqVIO9EH
GPu3ia+ciAWYoBrBFwCR9PG59yyjsYW67NUcUc/cqdqEfeA4kwLXn+c5c0HBSlV1hysJq4YjGpWO
+z1mKL1H3gpZLTpAfsrQC02M9Y9SGiScca0e9g6bknahgOa3k13c5oq6VlmOJGn+yK3boDYcq0OL
KcEbIyn32jqM17qvskTq9SccPQZmjnA72vZRNYkI5vGAvXc6agUZSS0IeQKKYwH4XZDeyOtgFZOs
ZsInzJnXThFZOcoddPAhd4Loicfq65L6jgHaOTZGOYcih7OFCamGT8CsRYhHbtEKfZaXfngj7GmX
h5EHat4hR/2jK4PwGPT2eCW6dGYUvYt6JVyHHDy3UlLIK7VJyKVqPO3EKiV5id0IFJ1m+cmPqgiV
a0k7qJkucxrR7gXVZzwYQxmuDB/rVQBL8IpJiPdysD8Mu8uPHcYbpx/1H4Q+sjUlM/VFqrueh4jf
lrdlEh/o75VJ/XV6P6ghVNEpir2O7IDuEd424IXBwInmY02LVrdqrbFITnrDQvqYdE0GaZiga2zu
JBtvphNG/iTt9CmM+yf4jpH9Y5qIzv7ZlvpfMeE3YgJHkn93XtoW+XtXvzY/H5e+/spf5yVW/5oO
m8Cw+MffzkuW/Q25T5YJhv/qxOC8pCtktmUdnykoG4Xinr/OS+o32wIxz3/rDw1C/0/OS/+8ZFFp
+RYsV5bXJ3g5fz8u0ajdQd0SYj1Ow+SxocZcnxs3rRxfNAk1LBXjirYfGdcee8vqySfgsZ+DTN31
I25+LOermbGJMtbo7qf38V+sWb5a0v62XqA+g/UPx0JdCBNfyt9fGgDcQW117tvzoPjfFya47EpZ
EuRuqWkYrYcmGClyaLIdO0w5PZR0fieOoB5lJ/vSdJ2JOXqV1jX3Utg3tFIUjY4PXGF4Uwb8um2r
HEBfhNE5LuZ2AVFisaQGIVPfIhFzXOoK3/+A42bXiwkBBcXnPnyQdL3e/ftf9YuX88uvKgQlWmQC
EE31Xw+tYLm1DMsFcwyEm3uaBdqBSgFmDboZzK2IuuiKv2DeWVIibWqpi75nRin1WOpDDgpZbkak
09X4FriCsrF823ondqwwlpXeb17pP22iNIMWK5Y9fDD8Q1sapX46XkPuVPHMROEmHuAqxxkNpJZh
e3XI1wJhbLjt68l6GEMMzHPd67ezXVq7mLaFVVJAD3H9Th3pFS2iGwFt/jdC969C/9eejLidLeP1
X7B4vxz+RTFithtjqlYoSLgWbTWy+JItd1DSbJsBTHxkC3urs+LdN5gED0YzKL9Rvy2V+8PPG4jl
RbAZ1KFe8TrYbfxySZFisXVRBxp7eyGlx5weDyynmVVSIJc8B5jpVhPwcXdJjGCwbnSXWFZCLuVh
RrVaJaCNbpJqVhnJB/kgLV091TC4Wk94pQn64o6Td2k4kJe2AnbBWuSGetYiY9iMusLpMn6Zmlpx
STbFj4UxpQ6P8eSxmWpWxma/SQecmLU03IciLI8V+xLAqUADHKF00X2oDSGjQqD2OR5A8zU2AiVk
Ia+ma1/CeOOKvs9Xwu/CBwj26Uau5QPMl9lyBlA0azvHVAJBO+h3RW0nkhNMrezGjWE9dXQPOFPs
txovw2AtgpnXXttk+G0lvjcpuF4xuqsKdFb9xyCy9MVSkmobVUQIKFIVjISBDK11Hk2uZeQQb0gN
diBlSNecJKUKELfEcCMqSVZDW/vYXWJETaqTokc5bidOGiCk5jGrXmxR6ycpS+lGL61p06qd71ES
E+2wuxdbMsPNq2/hKALCebAwdq4ryE17+PjFQgVH2ScUu8ua4jTmScZsWhmHHE7xphCp4OAcZ6uy
l7AxicXgRgvUwdTV8IMinsRTrarfKVJ51Qwo5lnNQggBcI28OmzkbpqfzbQovawQ9i0ey3oVDX3E
LqmxbWAd/nfLGs7zJBOe6TtDuy/QaFx6JO8ptC/TVQjP6D4eJOszSMs4vBklmz4ALRuBGZBLNNUc
J5hEU6wzJbz3WFjHU6CGyDRSrWZXgTt7NeWK2MD1jTaM3NcJVM86MSu6voCLOaDk0pbyge4esIi9
4tQ0de5E5tZJswJ/VMSHOKpFuK6UUdlxTI8+EJINF3MyTpPB+j7NBSjVYviekh/8kEC/Mr424dnQ
ipcxRIQSNNKQMpYHT8TC37Dw+iFNaCn+aO/GdKhvqSF/Y8AmIWoDWyJ1JLlFT76bXgHPkELDS0kk
etSWNcC49B9ZM6o3/Sxd4IxcUt9ozskCSa4B3qUJpA2uRn+td377nqTG2VD8mWRneMroIFqHaWR9
YMf5gf2WPPgQ5DgD6XGKoWu4nR3xicEGcFWAKpBqfYhbaqPejL1PlqSemhP3GhmdrQvV78MMB6VQ
ErFW/KLfRjP11kRma2UV6gHojKHmeFfaHzyqG6cxAtjTHeGMckrmdRJH7T0FzzZ5k0o/V5pBhH5W
cBGn/apcXPdAjybtYFQEKR0jj2SkJ3N8yfLRftOwvOziPhTPEl6HlzLXdPBHenTwM6Rft0shitO7
jQBsNPNdodrzaVSsbEM2UNxaVf6DDMdT0CAXLVDBQ1MuTdKm4a8lIH6PtTY3V4ga+9lP532RZf4l
oZPyQLWK5ha22CpzH7kUywg8h4oaU4wQs80wYitCKIfz+AmnL3rB2IoNx09VFiXBGGzpAwRqRfjf
1aZ4NxUDHkqSjpu21mx8DPFYPnV5rO3ibOByS/U9+cLuUzbm4cQJo/aMuc5nnE0panQgkvhMM4fk
sjd+jsvpUPs4g8KG25il0aIA97PaA57svQy3+81C48fMHQhgD5aJuWgY8xv48uTR9eh7Y6P/11J4
J5UWye8gSLecW7vQyYZ8r5iYEExrsO+HfDaoKiiVu0ZtF09nQ35QhIxQ8ujDWVawQlDbEt0GYaet
iSc9Fbqgc1SR+qZcZX03X4jiZU4b9BSB6LlS0/JZiU1htvVexni/YpWdQ88gx2baKiQBKUgFmnp6
qaIG3JGZhbtMqeLnIYZAJye5/LnUOtHRnb0llBHemIZd0l4jGfeQ0+mFDWx1pwz0q4nq2qU2UCi7
e56/JqowgJcTwl86BlOc7xJ6tJxCK81jZaJ45Vi9bmORXbK5xcpVcB5XxJXHVLjXtBHDIfm+HWzp
tQzjaS/q4RCL5tYkxOxx/D2VrKkcqSkMNwEesjNL0sYjhRdb3PvmDT0lexZsl7xLyX9ZQ+kUYsAf
VtMOd+mNBNScmHxXg1C+kusoXPux/5ZPvrkKG5/HXSXSbTDRQk3Y+amuguJVqaryIVLj1Iv0rsBa
Swdv0unGBtkMREyqxze50EdX00NtS0VMwAWqq95o9+FODyvzordWuApnoExZmtPxkhGwSa1av6UP
rKJCRuf7zZOv30p5T+kwE98DhWxXugTNd9Iwx7qNHmjBG0k/+ueq70uPpET8OelZd6TxJzsSJ4i2
oKZzjv/+gDtijIwPoN7pJ1mf4VT1VbCiNiZ2SF7gO6aE5UynY9l4CalxwnmVzP7elEoOiE3vg/SK
AwJdLo3K5MhhkvXWoefQWq+lLm8gG1J4JwGmChB/q36SdQT1XlI2bT8WnMo7HK3aFXB9jVEj8skp
bWYoeSuAdoBxjK6tAydl4Z5uIH1nP3IeTumx6uOBuDt1NACwLUKh75lGAHoFYZ0dh8wXqNjmdlmT
hR7xKV9ZuGUHmgY67k82C+MeZHZL74xWwEEk3YXHA7tWsJPlsRJrdSCCfulYvpUOWD1+t9Js2FQi
Ph0p8Ak+cYYjj9t4965qwXx14mvecYCpy00zhvnBsJvxRNcS74c60RHjTJ0P6g68VH8AzAQmZVan
5klXUuWhI1K80Ql/nIAAcdOdDCzMUWa/wovUtrgnNC+PLYgNFBs3JhdsGSYeyg+Mv14OkAoSTLta
F+peN084rfomIN5Ta+bIlgoZHbZ5PyKLgNErPGptgppGGxNlqW3b+MEkwymdM53EK72Lwbkj3b3u
cbR43GXkG8KX2hHEKwL8UPjfaSfjqNICnShXgAeKCdhRxL3JrmN087HEJ8ECwt9LsBb2CZsZeSX0
Jt+VuRiuWq9Xe7XrKEVVZXYVYQSWAwj/9MY7wJzW5T68AFL4dwXMwH0Y9cxmczYwPY3K2p/z/g3v
WbSnuA0gTO1HEYlIX3sqWBi9MGtrHv/K/Iala4b/HsAOKKTC/ICCE5quGTX61cyGa71oCF2RP2ZV
Db/ejp4i3jfXR3AQanyCk/XULErETKbPYRTFk7boFPAc7vqq1w5FPqFhLGpGFwGNbHM5QeIQVX7n
c5eFg6LOFiLIoBQ5gbHex1GCQZ/uMQQTMJiEBtsCPGcWUkjm6WbXZ4cynXFT+5i6t0rSKRIONLqa
LtFsk8WZKYR7JzfQsdELxDubdaC6Vo+jRFGzXb3oOyFCT7EoPuNsRvRbi/JeKnCeI2dU+7K3ub+b
MhnAPkY3amsUpKlETCL9gLCkLBqT+JKb4i/pCd8XMpSq5q/DMDRvlt1Mz+GiVukmulWT1NN7Gsff
x0XTKr7krbAoMdQ1uK9EVHAAninqg1vUqq8x1rUd8kZwbIHqbiO/fwiq2njQFjVt6IIjpV/ls7K4
w/Ivo5hYPGNAd7CP4fqXH3I4RLBJRMi2OPoym1Hci/FMWzxopEXPmIniE9cvfKMvq1rHy4fygLdy
JSksyimxwdc2YXAjNyFWGZa3HuvbUme2x4OOHc5enHHJ4pELjaq9hdNMIuDLQqd/2en8L2vduLjs
osVvV2K8KxYHXqYVwPiTxZdHe5G8kq32QncrDrwcGXYlkyh/Sr78fFJugR3VuWjMkU6mqUBGZdPs
pyaP1BCbLzatlIUrjB83iOzsYLEuJghNn4oWQANZiuioG/tI+268pbV1x3OXu5yft58wbzAXlmZv
2dtO6K25qqVWZC51k8W2/bIlpulgIx5NSbUJQD80u1IvmyPv+WcuR6x/bfhPWtHILtqfV1Mi51gZ
TXmNFu6AxrUXW84uA8AiWuatp6CqZldvKoZJrX4NSOw7Usz1ZfSYZQBeXwCWK8cxM/MHS50ruq8X
d2XwZbRMbd13usrO1iJNxzfuKPOmb5IVojaGTlan/8PemSzHjaRL94nQhhmIbWYiRzI5jxsYNWFG
BObh6e+ButpMInXFv//1rUVZdctEJAEkEOGf+/EDeyxFc+fgrGiNN05N58eHiAfwJiSQs2CjfIQj
crzc/GjEkavxfhUxGtJi/ExSL33MhzhdOxVLThbfgN4XhyhLuuxkL67Rqh2He0z8h3xssahW+d0E
rH5l5gWVEQBBSVrUsnxQM2i0ePT6Hl9eQ5CaUmCiamO2SMWdWeBgpX4M9pZZn2J74iFf8TQXk+Gc
6fA111E+WkFjWtELbxzU17Q3dzU1KVAWe31jS9d7Q3x/VLnrnd0sTL8UWdGcikEMAfOgmCVrc4jw
Atqan72EcU+WBlRZdBC1lX7F1dg8Eb8ctok7RI8sbLWTFJ1xsVR2vnVzU1+RuW0AcSW8cPlkWXxQ
5K1hAJUWy4dZml/1gdrLlTEpf1vUrtevdV4GBzvHruZCa9p4wpAn0Enp95/izv9JvJ9JvD4mkv/d
EnNOvr7xZel+s8QYy9/5j8ZrYmHBCg4rQCyZFhe7zD+eGB8ruY9NWF88bAhhFsaX/3hinH9hIQMB
KEwLo5Tv8bf+o/Hq/6La3mFD9f/liXmvR+HGoTcCOYrj44x5p6N6uU4MB5fclk1RhXLiOHdYyNut
FZafRj8+HkroDqK1a7u4gPR36qB0LeWkgFS3gycPVdHepKyeGH3d23V4aj3tE1/cByfecsrRS6GQ
60L4WId+EyMzpfsT6d9663bWvR36gYV3hs1wmmMozS/nNI8+URg/yJ/LEbnCBCD5lrnvhdq+pvII
nEa9pX14eQqTKO+rgGWxWP1yi/1J/V5Uwt8kYY6E8k8dB3cC/35n+aP0twaLM9XbKgqb/TKBDxLy
xCwrVTTxao+zk0MY/N6ZUsUQtT/E03DHT3rtbfVcTO6uZNEB52kQM5y3+kq3QxW4ZnhYipVvYddW
nzQqfBRfXTRsnbDpco8t04nfr0Zq6iYlQlG+TbX20pXVxVQ0114kpouCYXcf6/2mR/FfFexZAoJ8
Q/D3U/ZxlrF8AGGiFuiMWoTON/RXbXpkMw17x4eCbRDtX8MEYgPGWHIreEclngZhVvCYNrS131Fk
XngXZihARTpvuj6cZDTSAKTPX01pDJ9czeVX/+1iMsCgUQxVGt2cr/W7r2DixzjIvaLYhmbmLNFt
cBak6ElTtF2pI3qpGR+5QrQcTGewN4WyrU/cmgR8330IHkT/zt0y6lkKaN6dnkWEh+cokm3B2u4H
jA3nlZ43J14L7AoHzSQfAaJ8zq7LJC9eaK2+D4eZWirQXCDmzAHYhSL7NJu+c8tfU0cEF31Lltje
Wl5/34UdViP636Agd85GKHnPnuYwOVH2zGTD7C3/3m7CWAvQYW3Gs4UJPpwFomcGdE4mKpB4fTp4
8BVzUEYx+hdXtZCfIyuHR1/m5BvAveS8GDXxQl1X+9Twz5MmQ/0LuuKgGAHXs7cp2WLg+Jgq5hNl
AqIKPzXkUJViie6A3XD8ZrGT6eTLiqI8e0uD+SqWTf89mdmqrQa3C6s1Sc3sDfgG6O+snA48hjIr
qMZx3pUtJFJcteA7EpCmT/jxjHQ3hfq0zEAWGj/wnYPn1sumEnzLmZJMGfSZpr4XHOzecnIXJCr0
3gtSl4tZV29/EAhMq1UGsf4M0UziJm/qC5XRec7icqrg7rJsMFdJDy94h38pv7Bqr/1ByxNjAE2K
p1KEKOUejXHPpeeG53IWw6UBfYQSgtw85G2SVStN2TDxlIVLrM38NlvXjnCOYPURm3pbgq/MQ4b9
TcJid+VQKgY9VJCnwW8MdS9mAt/tmgGYQ+BHwNcZLroXYm7AgUFvab6oJNauQF+o6UC5nqKeK8JA
HGCcRFeoR3ee16GVgjXlXC6uMRth/lhUen0QUaL4JR0/YwiP+6SaDmxFjOyAQET0hFJW+O5x4m1J
YmTrvlK4ahp8ZWBSk2RCk5xMPdz0VoYQ0LmSloCa2gWC5O2DHTmpvgmtZnwz7YoJvpGqvjpmNUHR
oJ/bKbqcmwheng7/ajVmWXoTZjah724qtPtI+igENWtTAHEsbIMu6/EiO7OP8MC4yZ1JFStTbsPa
c25GbQrjg78INXKRbCBR2t+hbqLjNBXydraIO6BDIdNRpHDJiaN5bhGBnMm/pv4T4Sknke2Ly2wR
jGaUI7VISF5ZZCctF90+sfxsFeq1olh7kZ1CJJRVuUhRySJKDbCRN5KJ7c20SFbYr83AWWQsCois
/az0cT0tIhd9FP0qX4Qvf5HA4kUMY0WJbWYW8oHaV/kWpuWTxvBqbVpTvs8VQkaxSGs4Gb7o0Pq2
5iK75YsANxvofs0iykUMTki2LlLdiPjAl9W+kf149C3lnYZF2NPiuNvki9iXStfGdUjzrrSMs9Qi
K9DM7moyugtjEQsLVMMoLcZDqtf04dL9sIfhdqd56H4oqnIFdHUrSziiurTYoxtRHIxNaxxoQS0O
rfTVZT4m5dZiYEYrAoKmCW+GKbZ5bSJ1poaO5pmw/3cWHVSDBMWkEm10TLMv1aKW0mk4/4BmmTwU
PDef60VVrRd9lfLqmyhme2h5BU/yYtFhKUnA0ck52ahFpbWK1AWg09U7ZnaIuMmi55aLsjuGU602
6qfgOxT5kw3vaesiBpuLKtwoiUBMD/kiFrPx2NaLglwjJQ9JgqjMBEjco93YwK1KAmLwEVbOTx2a
Tc8ZQ1Z8mxXpGjbIC2Rcm6WRLE+ukyFlUwrrPFH+mJ1Dyp5PyaJ5G4v6DWgYTHfC1kkbpHewpuFC
0Y2+BaOdnMsiuYGizrbe/Smrq0Vh9xvKHvtFdY8131osZA3DkMFftT/F+Z86vblI9q4ySLtF+aFY
5Hw2rN5C6/zG2IV0vllXV9BOFJ0jUtd2mG26Hy1+XrHKf84J5qnOgUOwrFgpbLVrJg6UG0eB7o/z
hT264qYsxHQ03LYCG2unRy/1rMeYh8UuiqS50xBgLox2RGBikpEtI41hGW4QKqAgj3mH0KJo72s4
fjrpslG0RkZC8zIeqZZBSeQxMilmNT3noMeO+TJQcSmmec3prIIlxaRvlUBluWjbkilMTIM1qaB8
2kG9dK6p3AaQuQxv5DLGodllwISXUzblWWnQY6AMomX4M8SCsaWpyxFrJMOhiBjItqXjOTDS2VrR
aPaC+GrtsqabsZQtkyVeybiLEiGpY66rC73Im8BPzGQFlJ6fH8fzLlmGVLZVfelL4DVyfssUc1Oc
o/maVh1slX74peHxFPhFeSsaGmX13Lq2OnNNaUD9VnRDuosqoI6pkogSdRQYfVJfz7F7xcT1Dpin
eaqU+TWyfGprEBOCuEydDZXB4zYyDHodJqx/PTkhB5AF4TI4dMv8rl4meaGOS1b0RxufL7OrcEcZ
ARO/hPd27kLI5nS+FlMcM+ukCoj+Yu276aW31MgzfJyxJtL1HSgQUGttmTG6ICkPNGHH20TE4qar
4SPbCWXda0h/Phat1rZWgvbkla54UOU2yPAUYYA+aOMLAlj3Fv+cgk4OwvC8jEbjkXt9FZm1/cxq
wz3Ps17E697kK7OnjyB/AH1UYa9m9KqWGSxufOu+B/RTAcHsrsMWyHoQQwvb5Msot44S7PN86Lsc
keFV1FqCqY4GnnWP+zM5sevHizLF4mXOZpf+HjJt+qqlwv2Rb0JywEle1wCly+p75vjcQiJ22mda
N+IbA8zuLgED6W2A5y3z8C4zQtQi+HXrpLdIahpzSyUvTPeKtUQC9GuTKD0BEBXjPNqwQ80YYmYR
QAA11eaVEzvymtKPDo9nUcvHhWaib5QzmhXjc1HSyVAlyT1gNkwDRjOQ122Umz5S2E7+Pfbr5sfS
VqJWgzZKZ2VlUMhXQDXVfb64GrDS5K+yKruNM9O8kCjNuGBSYNMDM0v7mFmRFzJKTMdm5xa1c+n7
SfoNW0ceBYwprUPjttYF9FN/ryK7vRVT4fMt5P38lPIMWDd2W96NnQyswh5PiulNvXLhtfLI0sOX
KYOYwZhyOBFwGPbYf9RlQijgC4ZHVpgrpynFK/qr/yMvqnHHXT7fDF4U7kvQVcYGIBtkETi3KwyV
klb2EIrggrryOmzKM/Jxl89R4E/ZdJ2acLtuE+FP8aZL9IJXoOtsIq+1+LFN2sMe9QToRMi9wcwq
R607k4eMpLnmIvP8dNzpqhyfjaEQl3rVObHYhG2rW6sa0dWEGlPGxQMa5fjVY2v1XXX+dGcg+4pN
m6v64BsgmjbOGKFrmrBCviR4aFPc7LqkuKiE/9eTB8fqK7rJoXAi5C08ScG1DCd5W+XcEDugCNoZ
Ew0yZFWMOQ7MgS5pI26etdgUzw0/Ow5wwxUbt837G4M9wjGR0E/KZNZ2+ZS3F95AMrIhw5iwoJ4r
nK/MO+D2gc1jUdWFsI6jeXQwCQspD7YlI5t1JwXXsGjH3n3ME+iY9Ok4lyak8nxNPNwNFtUb9rVt
p9tiSo3wzLSR4g4Qh7X6zhMe1im0SKPw6WAgjXSvN3mcP5I7Zpjcwx1iQyi0HF3SaR+ztIiu4cKQ
yvEox7qtzBq9057IWAwU460LXZaciHrig/b9Zk5b4GZjYsY7gGy8A2tFPsPKhXOKSoA5pCX66m42
huYlbdti3BhD4v0wRTbss6nbV/rELmTUm4ex4IXjiXR+ahOV7M0hL7o1Le/zzqRYa9NHQh5cWHuB
GkeT1qgZuH83x5co/D3vBKTuqKyrbSgpFxehV32j3wlLaQgqk69Mp5Ns9rqb/xMI/18ic+SFfpEi
PsC5rt/Kt+J3dXD5C/+ogx5ULTbevmuTAlqib4hi/1EHrX+hVKAKkBYlcPUzTPePOij+5dqegy6I
kwwpzV0sg/+og/w8+Cq+ELblkt9x4T/8F4k5c9HkftUmQF0smsRiA0WJdD/waUi4NjZNckHVxvFW
oO7dmd6EU2p2KxDco4lTqm8PPTsJax2WRKyhvrmXsJHTC0vTs43ZYWGjvb4PAIg5u7aNwGsXdO9t
BM+9HX3h1Qb+kL/2vLE8/HKi/yCTLfrp+0/vGyZWWdMjccjn589/8SOCPXCECIUV5JrrXxdxmJwE
IQMIfNGUbNrSeZFpo+MYX7xgXlbGxwknxcpShoOFzk6cHcVL5Zaqky1xaXDsdpcxiCiyIyY7yFVu
9wpS9tZhhvjMJpaXcsIbgtkQVMvUSql4ZPhOscQ07ior7k+x0KdNyAt3U4jGDdoylme9L5K9lFqz
TT0N+37nm1uCLempLorxE0n04/kwLW4kFDAPYZlXyu/nw6n1QmLqsQKfkPZ9rpKmY3RcRadQgLOZ
Eit7Br5MA0ZX91/+fi0WU/K7a+ES8oQoh16J3qUvn+2Xa8EmtIj8rjGCbuBfcyrEQ5vP00b6yYgj
M9zmXk3ZI+hypuX9o8ZW+0j+4OvfP8Z7UZgpH6ZLQHX4rQWFy++EU8qoWnpw/DZgK4y1pCYHpg/5
D83zH2EfzQfOQ7L6+yHfq8Ic0gediPbvkn9F4/v9F+9VDP6+8lqm8jr5Jtd/Znx9CxvoswN9vLoc
COnZdx2HYrP3Taql4unuzG4b2ECWc8L7s9yF0oE0Vpn2hqABpqPaN48pjYz/rby7/JIol3zH4M8w
Z3on74Zc2Ugp2GRZ2MpdoSoVwLXOaCaJvCDX63tVUvkzktRsjPlx2Wh8cpb/9MsvJ9piiuK4H85y
A6QcawowOOmEz5Cf3zCDPKcWC+WK+fNAQVFZuvd/v7ILSuf3hyNfI3R4YwEBQbR6d0vTYTHoJUya
ALe5c0gSyrPczFcPfz/Kx/uHRTYPcwPpVJB7X/78ly9ON9r0QXh4N2jiiTfY8zBoTm2zUM6T9d8P
9UGlJ1qCrkW0QKe61edZ8fuxPBecd8UUY+FmnACuPFSG852C+XSd6LpazSkdtTp6z8y+3Wybp08O
//Hb6ZsY3R1eh5Tl+s67E9rYM+Myi8O3lvmtzuSFPtavnt6+WlG3N0L0HJgPpMncDXPrO10TrwPs
67VDxxr/r7OrIqw9nU8lZua9/P2z/eEq/PbR3t3gSKAxfQR8NLxxR7MU18Juv3Bp9n8/zB8ek5wC
hjtM/3g88bz8/Qq4GgAbfCiECuzxzmubnS+tx3zZ4C2c2EZLSQHE5KtJerMIn1bDSFDr75/h423N
R1hgVNzYtmV6y5P8lxsuYWmaym7kJvArGdCeJAg8WtUnv+mHgQMjD5M4vliGdEvQ5fejAOIG46D3
HCX1HqLJu2/z9rHkbUsbTvD3X+hPtxVfIEaAPB6dD4CM1M6FXjldHVizqvdz5D0nkrypifFq1zut
g3nQnD45iX/69axlZWcgHIEueHcdRU3J+Zg2dWCrjtoQQfYkrr+0toeeZn37++/3p6+taXkAu4ld
6CaOoN/PZaW5s4luWAd4WvGNa9W4hqNdrKMJ2ShW6bDDRdCTCPefZTSsdaSZT67mH+9b0gz8trZv
k/199/3ohlDTq7aqg9q1LwWv+FOC0W8LNWkzTt13uKoWvVEwpMdE7li3ErOrtU/O+R8/BJQ1nv/4
jXkJvXu7o2TLyoxLPL6jfLYs/XYyTEpl2ntlqEeWdvCvXFrMnR92LADByLdPrsPyfPr9hbBUfIO/
WIbAoBTfXYe+oGsYX00d9E3PeKPXLkSmyx02kThonXLb2A2THlx6LlXUq5HAssZWnd4MDX5o2yIq
lpOxBueTUpOhgWzRhU4xICjav3/QjzcnEULdYl0KJI6A7bubU/dLL54Z0PPish+SzvKPKWVgHvPy
1dxrwydvlY+PTl4lTH1/ooaZ6Lw7KwS13I7eBzzpTtN/y7LkDkM/oWXts+Xth1AYbB24I3Slup5j
OsbP8M0vT640DY1szGw9IAOAIUk9z1YG07dsrseIdWVCjecqonZ0WxUlo12TPg2hD3tV5JsOOX1F
ZwuDDgw6mzLzXlvX7/ftAClOlQXxVYfFBEn5m7rn+tg5oU7chfVGtROjpc5ee/r4NUKk+e+uFcFe
kw0Yl+rnyv3903igrMRVhKKDjg0UIIfCvxkjlDMfNAQBkPKz5/L7p/+/j4flkp0nG0l9+fNfzmFc
tGmvqxr4F6vzk0x156aJQveTO/D9I3k5im0Yvq8L7kLWrL8fJbeTpYavmAOSw6i9Kv4yj8lra6uL
piDzQ377kwO+/2pyQIt9IFFBgxrDDz6XUQ2xz8RwCszIi6hmy8wg7qo3sza+UnBQ4zugmC2VdvnJ
cT/4DpYDsybG187xBU/H339T0gxt2vr+GOQV8WXFW8iU1n3Y0m2WYdQ7msz3Uid98Ocfsevf4eu7
cv3yImQFRNrw2SQYQUwJru/fb6v3X0o+FhsFnlGejScHC8nvHwuCTduUfBcCURF5gcpsH5CJIUmr
SR3+fihjuWV+fSxyLJ/w6LIBAjNm/aTy/HJLZZPWtWDpR56BUb6u5zKi7A6Ig4eREmd5FsyUFWzc
2XhzqKMln9ys2flpa4pC8A7naPLDP3yn/5Uf9ofbgZAjLh1eF6yzjHdXpats4LJMI4IUxXiL3Ese
vmqYtHrzGxPN57TDqhAlebz95FwsD7vfz4XBS5KdoMMjeNk0/H7e0Wx4no/pEExN9oP5MKA+AY6w
2IBRg5Hnp/PFUHaSXgBYH32a1R64yKr99veP4X68JCwUDJhKhIx5YL6/JF2Oehl1Wh/Y+WB9c1T4
kvXJ1aCb3S702u/Z0Ln3sEAdJtOGiG5rojH7PJ83hSniG82vD6ja/kXXZ3I/1h6lW0AdlqpBGDWV
TbyTXnB541EqcoUrxDkAuTMOopyHgDLp8sWBOLyXYNxfWzWbu9CWYgetiMx7XVZb8ikN7eT6Cm5M
scmbvjjLgbodpm5rc2IQwRDIPGCj+ALR0TsaSGFvDHbH27aQfMgO1mfKyL00zcdqsMbbKZ9LyntJ
XZhu45wrPNw4JXJ5VdCftosxuAQ4LZjw99A6NhEUvss8Y+TQYmBexgO1fxoHI3vIPJk6O+a31Mb8
/XJ8WMAhDqFFQI1blALmhu9uR22qptTp8JBGpXXvRPYDJ/WL9NRr1wDwS5bh6NzsGQ0GVNd+/fvB
3y8GOLbrYYnCAMQ3VNjvVm7I7gAv8roP8Mc633zirw+mEZb7AiKxU4vxk8X4UiHw7hvA8SgKgHOj
Q4J+v8Mpkrn0YzfvA8Xo5LEzlLmie9rZ4DMKvyZM0RI4CzR9m7k23rpDODzlmpXex3ntUQgr3R99
2nMjpqN2agvSq1T9QtNZg45ljBYuT7NMn8ZbtHQacKHbrbEW8j+dRt8pSxqMdrtk9/dT+PFpYvPF
xcgpFkHAdd99qXNnmkQ94IHCqUwyR9XJdS0S/8pXI/eOG4cHUpDREr4g5PH3Q7MQ+Pgu5b0Cywzo
Ev/xb+jZL4/X2AjbCHdPG4QxlqZtluJnMBy/OJiSxs2VUq56kbDL3VUfjR65g4Q+TGBFxVXoFOW3
0U+Sp6iEtzeMSXIoG2e8pt49REEi+3Riwjs9+y6zNVP1P/JuNM5p7Dcn+pTysz8Y7JyqsHRsPHz4
2NuuGPutlkzymuDrS2kYZ93Ljb1pSvukfImZZCgeZlG8WSV5UzDy8mA1jfmEfcJ7ZcSk1krKJRdt
EQzDNQNLyayu29z06GbUxW0/2eo82GbjE3/v8Pvj6beAXeT1PvZT817qnpSbXiNRwvt2T9hGvcSt
Th9x6JKJY6y2suij7VcJr5nnuJDDA7qNCDL8EKB2J0lgqErpKBCYDkSgaBHLVwWTzoukyZurxcJD
UEb28hQScqcSoOnnNy3rtDfW2cZ9Q3X9mzNWjHo1kfHWNhqYL2lrqJeRYS3U0GHEZ9/lW+KFVLK2
zHrz0J9ujD6U616BH9Ua00MnT5koxqbnMX3usBxqVq9Tbug7sxMoAgLWpqnK6lxHqMnbrCpDMOrp
eEnwX24catCqbaqIqK5DTTOppwpbzgUTo/uipS1gNUS6eiGbqLZNVchkZVgU1xmJoS6bbgxXWZ2U
r75VxScH9xfFa8yPReSaxBxwkfWu16ZBDbGe8kRk3RfWMg4zxxo8T4ztYQ/P2FtCY10wWQDOKCVL
9ybtl9/0qO+ume65dOqJYsUgLD7nxZgeJxtEp5cmAzOEOSXyDle00SkYSCfcELEyyNXoODE0SRdV
2wtXrqzG145g7ZzvYzspyn9dPSILzY6XEWuLzLWDX0VzJDVyFXm1EOTkVLMp3kqXAlLMaVRlbBSG
qpSptF/tdcZ+QZrFxDjSngoplyZ1v6iSne0nHWldNznGaeTv8xpriE6rd80AXcAMioZ8Os7eFN14
LouW2VHiIrOYzc1pcmcQqbioHLC4rar1xxqCF9Ya5ZB3nsJtU+tGEehJ2R3HOqs2FRUazBwpbx1r
33tNOpehOlyvam3PtBuO2VQQeSqh2WnldBlqPaYQU4OupRfCPA4gZyh49QJj8jsIra7GlwzyBmgc
dbSlJx6nHrBWHTrjba2xviBM5leX9ZSHW0lbuuonjzPSGue2jCqsnKZ9SVdzMFbNcJSZ4Z2lpJt5
jChQckWb7CCmde2qxjXh4qVztGM7DdXZcdP6jq/JS+fV1sbF8rLR2FPs2tr0DqLNxFH3E20/O22y
maEf3idZS+d6FIrn0UjH2zE2568q52L2EU3hiofmbYa+TO+zajdlnvnnqcjdS88L+8u6m70vJm+B
r6LUuHTUfD0rJzPxlXNNhyZzg3xcQn7JiBWLrZo8GUrE495rM/paipqt35T07SUoJ6ZVRC2Me+bk
LBrI/ewNHMXrJNGrk4+v+op+u0DgFLzuCnO8hV2cnMIxldseYX9reuGEQ41aFzI7LnQqOHNkYPEs
FOnb4I6iWxEb09a6RjQwd50bt2h4GalaBCZEkeuELep1GWVg2dEaKRsxZ22+auVsXQ6tl5JMovw5
WqWZg7HHNbKENHdnXbqJ0zcrNx8eSq0K8DbOdwmx3rOXcv9yiBrdFG67m9JPsKnr2rLWP9+CmJIY
d/VdT++dmZhyoAAGhEAOHvpM8lO9mF2dnggSud/IOGO6qQZ5sjyV7Ao8ZlSuwHShq4AKm/XAiXiW
us1nNMa+PDuy29dt2B+rHG9Q7EdXvfDrLViK6mgjJ56TLPdvtBSTRzl11W0HReF1rpvkyZ3s6aYU
8V05SO27O1NQiiUGPKbqjLM16cU6T/uSDNzcXXuA5gy6G4xuulQlY/ZONQu2u0yVd6XStAaY3Jf+
LWKKOs5FZm7dyecvsxzyHnqP4GwwUjcLQa2L+nFfQpq6AQ8xii2svm7DGR4ctohGaWxQadORPLjS
VkMFt2FH2hKvaYZ9YkWY3hrXWdXPBzUbagsfrrxRmQuEwa9cua7T+iEfdTrx6tq9olRefk8NasoX
xAGHbvph2xtj+GRpBIjBXIFHGJpePqeo41Rm95pL8nN0sCiLOsN9HLeCrIT+be4k3O++3baZA5ET
w1iGf9S5JP+ePi1EhV0SehCfcyioAOqT4RpxvH/1Mi17y/QCh44ao21RWhhmxThQpW2OZgOPsNbm
F83uy2oDYNqnNMeZi70TzTxv9JwWJCu/YT4qf8wlNeMYBEtIf6IbHtzRmq6VRnebE+FUpShAFisz
VdbRiNNqG8myO/UuM5lM7XDXDwEkAfttEGZ7xvg/PoShUDPdjFp8DqVtfdf15AvZOO8qap36m6Zy
1okdrLWHceCZwnR2Gq+VMbKqyZTvPcyzyfRQOvoZJD09v2lnIjy2IBF10yNsnwGfS9P8pZt1Qc1B
DUC1bMjawb2vZXRHg9+J/U5DWpwKTNFEJ0CoN67TlyvRV+JCG/my9hQPHFAdfStwqQWSOwO25oWl
IJFpzljekm42d7oxtJuYCeTrmEKhe8TY8jIldqxveUnDje3qZXFh91ygRvLtpGjvOI3gyln274ux
JlHosufZ4Wq5pqGH6kfPadnAxGbFW85qLB7BtlXzavdK5gicE3+8HoYwJu+8rIJEF+E+iZVzkAT0
ZtwodM8bY3L0+YyXLFeaax6k+cprvcfCWdYxdS5OrgWEQU/7m8GIki2v7vQ0tvNJ7wp47C49JSmr
aafQm53XsaQmEou/Kc73mLELHqCE+djmNavO9J7KsAiGmNlUp3kUGk/mj5B7au845bxSeuEEoNGD
QuvcrYoLCmDDEjqkHJ7dtKNVAE/VahwUB3Sy+JEzlH0pqriEYA31IfO96FyJitW1Lw6Z048YFM0G
qrzvHrpFNKppN3xy3SI5NnnEE6gOp0ddh8YIHGHbSpz2A/VRK2OgaadrRlx8o8QAOvrZQbesXdVh
vbKaQQZUBSZqnDZ2lN7zZc7XWTSfM2Le4EpUFjSTdd26A43b5BFu/NAY0RJHAIsjDdrbNonLq2xQ
07VJTWexrWsVnyeDJ6jDwPAGj5bczWR7zvOUXvFuI8vLmWEFi3duV9QsRwdXNMC6SYMKHnQ3FK0y
S80LeuubpLodrIjiX6P4GvbQA/McAWvjdq5/MS5/oNdtGq1tnb5OoPZGEAOlWuynftCMWU1eFDCD
11fjMR5GBz0s6h74Oaeeb9cRAmm7qPZG+xYVb5MHvxuQ+LCR3LUwbiZWZFYY7yo7t1knh+mF2VEP
NTSKaxiFVZCExRk6gXHWbO7NlDUGzaDlPqQWlO5o+sEAiNr89eGr5cIGBLY7ncF7ztj9jOGgUyb8
oJHjWIpKp9se1OvBajP9OiJzsetNnU2O7DLN3Rj6MBYbBqZUXxrGdOHNZrGrant6cIFzrlIhU1q2
llQoZRvN2utN0DKYtZxLK6K3coV/nsC71LjrZzZueK286sSMJKFdcZosb0VDCF+ebjbSaQ1FIduK
uI+DyMLWth4I0xELt+bvYGjUsClcQcZhjsKedXrVutfY/C1uHb+WrylswLtey9QB8/Mot1E4+HCL
SajfNIp97jrVAZNUhADwqZnjtoIqCyKavIhYy3ou7rs81S5yy14KzWaXBYCkmoGT/azw12w6G7Rj
SMYPm6893pJjcd7GviDAUzn2FiWLMOuow61OdA9Tmw96GVfKpPLdYFORihRF/ddspVsjK9PbJMd2
ZlCx+hLTyf1U9BqMAndIdnJ55xtxyfIlTzipMz5jusY96ePuZSUIEYxNGET+K90tycq6c7JvpFmi
5DoqoEepggst1mXv0LfQ6uT1G8eHyOtDzmEWNLXzFFAVqraG0Pxw3cCqDCjL9PY9LSiBO+Xq68Tt
tdEjz9mGvuZtaQNrl1DwRGSjgnF47RQRLnONvtCfZprWJhWQzQV+OKA6OmUm0t24tW8cw7RVTMbg
BCh0bgC8LbTPuaTWJMGpVOXephkcFnXWGBP6gMWtZ1G9zU0uDvD6YyWmM6M943FW2jevTKPHfrCS
L32r6zTKR8XXTiuwd9B9gcO6LW+HvIuOjSPji0nrebZj6N/ECranYw9UeAylMO6ETVJ6rWYHcPLy
kRoXoaen8autDbVyrLqEKASPoNb66qL3zd1gsaZrW5qhKpVVQWl63VFHvd6NjgiPxmzlu0hr1cYA
i0fJMsWGrDMpk4vK4dTxsKLdpGb/ojW4RwXj83U81/hEEF33TisgabJi8JiHSLzKq6yK2ntzmoGO
u6TfhlVWxFWQDfmuRhK5FDoKbW05OO2HdjdbNcvbyOo4ixA9D8NI40ZkTS7kTqt/ss1sOCilwf4I
m5z7t4RthMJWnrRC8L6rzU0f38+OHR+JXEiKUmIWjGHuM75RvE9XvV+zuistNgLpfTQk4SE09GhT
IkmgQEx3UZO49BxGwLF8ALaLhtwdQsvot6VVkFEBvLLNdB5JgjpxALz6rNacNLlDGZBrwdo9SNMh
I9TEE1i4qxnsxktHaeGKt826BwnzNWJAT5YtfBEmjvApd9Gg8OldR4upGkHEXi2or3UfhhfCw2fm
ts2wncNUBNb/sHdevZFj6Xv/Lr7ngORhBGwDJllBpdBSSyp1zw3RkTlnfnr/qJn9r4qlVXl8afhm
sIue6cMiT3jP8z5BIhl+rjmpNekLnrfQlcNfubJI9rXl7jYUqtfGs7EZZ5yeKBLsXd3ixNMRIDP4
1fzU5/zHIozJyRkV+SogViWW6VlxRXGbPum9Yggq0I9pZqHaMYHwprQtZKzXSqwVQjoUToiYbleN
yXBjxeCKqoa7jm/5sUcK4dNUi9yTTeSkWA2at4rAM02PyhuyfqMNuQyoSUIFVcAk0zGJxtucoB42
vvSzj17M0bE+YWa1lLnjTjXkZ979tzaIj7yo46Qn+0Griew1rgcEprcVB7G26eugrLwIYZAPUU7Y
VCbzZOtOZ8IrtjRpvBfk/x4UldpnnqHhskEOTqXpeEJFGOXdW3M9PmhRBaW8xKzmM6YFlVMFsXpn
cZH/FdkGuTpK/jLTPi8cLcFUjMzidms35GBOWhu4fuR3u3i0tR8sI0QZy26POZeKMEbgo16CEbkB
V8o8t1voelhcpwZWc0ovXnpFPFkzlnlDlpV3Olw+B3LXC7rCCCH+lEDzIjUeKi6CBL7mPoLK70a2
4EJm9+TBY6jnpkrANT4S9p9qMz+niM02KZd1Dk/igcop/gkmkbiVHT2ro9TBwQx710zbn52PrS5J
xMwd7tSgmuq9rvbqJiIy5zY0NetBWJ11F4VK4SllF++hxGV3gaRcLUlHcJNTP3TyoUs5FtLo6E9T
wamd6Hdt2Kq3aRmkd3KF5WBbEZM6iC9WoGC5lVMyIALUb42xzlhTg7E3MA7+YirjuFdIg+/pj9/1
VASQ+trxuz1I5eciHmkWGNxY/FmZD6DLtA0MAUimj2aJCqlq9khSszupiv3bNkzt72aBJRh8SiKG
HF4AIFoKj6B2gyqXOCBC2YieW7AdTDgs6Ok/9NnkXEoVAw8P7sXirpc16uAgCLxS7sJvJlDIdcWa
eDD5BtfBUOXXuSwmy7Nms/llG1PIcGFMN2Jq230eT8En00THRCC2/BO3eemxrEXy2y+z6WYkwu9r
k4nkM5x7RGOmDJBlVvTppwGPTYzFO/r8jeot9uobPI2ZPEWge4I0e5aiWn8J1GZ6UvKo3o3YQT03
s1YgD+ywQ2y7KNz7PvVOEMvxjYk8akOHvrzOCyxZNlxzMH5RJuMasWDAtbzVXISYWEeLsJg9laFv
SeuKaJzV3VVcvdp6xDC2Gs3aTtiwwAbs2zuMksmJ7afwvvOl7BGrwXpfRzrFjJUEdEkrBAp0HrgW
jZ9Jc0OiW9kK+Hqi1Pq3YI7AJyBS2ps+G/lMHZVCfI0fK34clpl+t2uOp9kcCAcbdd1+qgwEmpXI
SndOM+2YTyJ4kahozGKyN1ZSFVgfqULyrKoqcKoeOR2yWbLdEpenY9QI0DNzDB7Z2j8D5Lmyxk2Y
Tj8VyWMC6Eh9pm8ro9qN2G3DM7YwHuHcsiyynpRQdhWFadLZ6Z8tseBeg+cyvQfpNyFZviOHJcA2
CT3z3Gkb0Ox9SI/BRRmYe5IVgPVarLkqaY+RVV2xdLsfdQdGU6dD4xWhsYQWFJ/LogII9HH3qsJI
PxAIUjq4mOkYlUgEXJh2sZlHgijTPmmvQsBrT+ds/SX7nMytnqlbbdb1X9OIj7/e4fjUUd/hD0k9
Mtj9Nf7h5c3C+7wCppdcKVB1r0bp2zhan2VuaOcpWZndeMAKSBS8OgA+kNfmsUMM74Ba9bdlwEaB
CFZ5SrrO3sidwBe71/OQ4jbgPtRYmNgYDT70cFUNJtNoPVSgWTev9+wpzIfnIMyVGyGC3sOjvHXk
qQj3VpzqnLaDdR01xgHv2hTvcHU7IR4mgA5K+04t1O5R0ZRs12tTvwWjTiUH3nO8E31q77Whw6BJ
tOVX3FvMbzn5KF9qpW2OwGn43A+od2MvVsPiOutHEgxoDlzjIiquUDITP0uhc1PNRolXfRLv8im4
n6yc5Kx8Co8f91lec1BPG7cLc4yfYJjYdUAvOm3cDvSgklBWqw1BWporNdWiKbWf8wQoOi0/5b5S
Puo81TOtll8cT9QqaiabMPREqn8zlip6CCxjZ1bc8FM5fcZQrzg0xUzqX5SHwGq6feGZ32m86+zz
8EeEQZ+XPvfpM2sAS/4gEkibRaw9TxERX+EoyKghsp28QvhZzbLjEGb9MxQspIZewXWcNdptaZFO
MKtwPamJLjkan7fLdBMCtiJQ//NUyqrjKOQcAa0ZkM4A0t1AMKEN9eBzr0R9G2JChZOyg7FbeomH
tNCaVp8QXgvSiKX5iAXCqstq6jMzuo0wAC2U9GAX+DtOBqnZWBSZT2UsvsFKf56gEbtWHffcDKjP
dfoETltZ+X06lylkRf0biENyS//RuhsirbgyK6LoZokmWzarBaxZeelN1Qo9BAyekPiEv2s4tw5A
tkmlVrINyIH6w6+rOz/HH1AheDkPB3uXYV3k6nTlEc3n2Q9pQixgYq57QAWWcC7MBbdtw3gChcHE
up/7r3WizF7tZ8QVxw3pdLaSUs1kXy0UB3iBxIrxY2btIN4H99bmYPr18aI4I9zhv03YKW1HKA3G
OWHXngqIogMs0VLSJ2+op52NF8sdAHyyQ9sICFQZZvjUWVLEdkNgjWLIZBboQ3KhDXrGZ4BPoWLv
AbeHzo1prT4tRmlyGXVysWknYTwYBNHRohDD/evv/f8eSE9T+et//LcfRZe39fT5VxAV+YlnPT38
/2yB9L/yoIvS01CwJaTub4mTgSc9qg+UNmieF5sjvt3fEidD/EH/Hx4O5vJQkYTCiv2XARJRYjad
dJvIhUXptBBK/2WAZBGYa+PhIlSoKwgd/pHE6WwOE8Zr8Xegm1YYyH4N1H3TPp+zHhjeCHCGQ0Lo
6TLNcEDuzVQWPwq7/W5F1kNXEb8Yqkl5aHq8GyeNUvPNG7v/axN6G3l+xgBBtMFbEBpG7xp7o77e
qkG2TQvvDK8TsnzdWf3ByrNfTRw/jVKDn5fEbQgsySny4obgiOECg+FVhfJ2b1zGN3nLCzEDCvva
B8rGdUBpoEVhu8Fi9ajGaRRpSfWpzPSQNBo8ATNHSMqMIaZhyth1WhXx8bh7DNshzSUnw7IIM0uD
D+ZaSRx6RtWljlqDcadpWRbeP1+Kt9GPumiK3+1/X1bwjwIBchSE7ave7d//71P5K39s61+/2ttv
5frfPPkPm//5+sckUC4qvpP/s3lVAj50v5bl0XTpX4P8/W/+n/7h36F5lxYbe9d/XmzOt/o76dTN
yfLkv/h7sen2H0RIQ6iHMwrVHfXbfy02/ghetKXagnhoCyN6eCT/WmziD0HKBCIeNFFQZ5fi5l+L
DRUidcySwKcL3YLb/I/0hAx/cgTzUDZ/G5GQrDXaEws56M1iI861ydVSk9xYV26AnoLWiwG/NnOi
+9AFuhFekDAtomZbILTUbShJJDfU9Lp1Mq57h7Cdmt/6TOKZO7ZF+juoUk5xtMekOZR1RjNKKMPP
xYnbqRGePxd6Ht/WRjqLv1bMPzoL/t+cgAsZ9z9PwG0UR28n3/Jv/z35FJNNW0Ans5bk87/2eIJK
/sBjlm8GBLzoW/+9xUuK+odmLHOLKpDNhy39v6adpCrY5rH/QxxdaE3M538y714r3TfbGzMGFq6A
e6op6lIn8NBv510FwtHqaqMdJ1FNBzsAVRC5gPkiAH7gPNX6JzTz86fEyFBomlZ3J2GPcJWQVcE8
k8jemuLs6c17e2/PX0kil4eC/EyfB9oWmkyxELveLAYpDsJAHiQT6WEsrlqtaB1iH5ZKDfiHnnnr
SFKRIz1VrU2KI2yEQxO4aZtknz5+klX1tDwI2mMOAFqXcNhe7xFvHsSfVez+8KE8+nmNyU8QkilM
QPP+41HW0fQMQ9INTGh40DJH3Zr7ClIq+a3a+0fJT2lQ6YKeVibPLnQhUGa/tXaj0V5r2My7QGHD
L0Dq0PN93byCvhC7XGTw1VaqbjdmATET+RxcWYOP/QLl367FUcnzuSVCnZXGbVJW2laRw+Y5a0sy
DZoM/FUDiaOHowYXTs/Xbet0einopRBTIN9UNfO1xnjzAvWpVbNe08yjlOfXZSd5elTfFUqEUwz7
kJnvFVR7xqR73F9xYOGcnLhGd9gyjdU+hCilyZigicpRc/OQZcU2jonsLvrHFiEypLCdpE6uIV3I
Kj7/7MtTL/UPfGTB/zydf6ofFGLA/eMYImDeY1hKc6asmgsv591RUKRT45mo+taxK9noF4YV5dZx
ghoIBp3ZcJ/Ncfvx5FqnIC+TC3M/wVUXPRkCwtXJEggMgtRUDV8wHooeOiU1gsW4te/p3KbEMTZa
JW+FFUdHSp2u8Gx1qG9DS8ZT2Ui0vNrATxpwn05FitX73EHM4gITxxee8523sfBENVtDFABks6KK
QrRNG3yh/GNMF2RjS22LzXijXygn31tqzENUqQg44JqvV/QA2YxKSfKPFipP0j2j8rriiuTKud66
MQWCC1umodVRNsSrjpY7tZX6CM4FOVsld03Kddkd6jDaTmRcRbRu99CA5vu4BZUxwr51p84QN3bZ
SNtuho8bl4aynbqMjD0acw/ZNI8HFRr2hQCdNaTx+plBkHUVWjfUjfX7w29KVbuZ9wcvczjUE7/E
qKfvHEPJDsUxjbIi7bcYzAgnrpL6NjeLisC0VPsscR0+dHIg0dFILtXvy/lxsgGYrH7dULkDK+yh
8qp819FPWB3NkJdA1YLrMVJCN5VkcW35VXFNV6Vw2dbq2yZrOu/jic8ZeT4ywid8ZBdxsLYaGTJ6
Z0QwE19wurnJUfc+mlL8q859iY6z0bgfj7YcSevfiWGsguU3leKZGFkfikSInlVmwzmAI2vO+PEJ
eig007yyKkcHoqe4cHAseNBqUEOBnm6a2lJArG0LAuIvLLuwraOvGPpdGOEOhoMReKaWF1/M0Dbp
4+QvAv/wnd4P/YUVu2wc69HZT7CRxUViKar58zd7e8yVB+uWkv0r6HUuOOmfIUQCN52SS0K5pQI/
GwoYA/UaZTo+uauhqgVnSQlaPdIp7mYnrBpjF+TK8L2vunBfiQHHHMvcK0OFt/s8PfgdJLd6xE8z
MH/3clZ58HiKexGpf0Ljnfdk7X6luDK3AF8d7j40CCfuattUS34nmh3d0RKqQIDp8sVIBXF58+tr
uicvszzJm9IG5p0mFVgcKg8IL1GkEzkJ17Mi+xuVNqVmdvf0VOqrIiOGYSgiKCMFljytrLdEPA3B
dmxKnD7quHEVbRaeqUzyha3unXdm6hxemqCSRKy8mv+NqY+iL0fzmCNWwEiU0FcsnLilVtl8mA0L
9CsjxerjZfDOjFwsLBYRJWcOl6rVnNDhT4sSsq4gheIGKyLhKSa50xl76VWBb6obzBXtd0s3P/nV
0F1YEO9MSYuthhKK+xjyzdVZ1+ryJMiLYp6EQqb7orb3pQgelKwoLlSGa1zC5O+3MKKm1UkUGgfJ
svG9mf11lMREZob2Ef+1/B7rIKzcIyF7jYGbmIqIigCoenAHaxJusrQkjHaYLkgg1xDN60MIVDGU
yoDviJxPH2LMmmGQ9EI60rPXvBreyU1WKtUuwcaEoFxRH/CnFTfqFE37YGztbRfSnGhkspo+/u7v
bLZ8dFAsDnDFfHX+efs2yIjTRr0ozSN0wHSnUZo6dlwU0NT1z+2MoPbj4d6Z2xYTG0Uzs8xW1mFx
8TRAxMyFdazxPHDKJcs4tginJl3b2KXxpN5BNf758ZhnBQo/C28UKkKskjEZWs2tAQ7GrCmDdWzk
kB5RlH+rx8S6cGid38dMVeYYUTkzsQDDruT0i7ZmD6bdDkQbSWXvFHPVb9pEYHc4GMZn36ybPUD+
SDBexXkGNXgXKqp0wAitvcsqGnWolMtLU/3sOrYcoWAdi/kEhkfaapYRyJy3atFQWnR5vjGUqb8h
13v2lMRPUf9OMkn1grCBqIq8iryhQzMoww5jpOnCZ39nvqs4mLC4ETNTu61L5oL2RBbg/fdi5hi2
TinpInZR9qRbT/6f4Df9JhrNfFcgJtvrIXZEeU8XusrDdvfxZDgvazBzAUYCbuVZuKmffqZ4JFFg
9KvoBXe0qvDIEFaeKpxUCd1Lw7EgGyfLUQBkQfjSWl0hLlQb6vk+q3EhBREFLlouy6tpoo1FRTZv
37/4ZB66RamSC1UUpNppTeVSnWLSJ/n9SxWltFySGZGgb1ePxANbL7GvjTfd2Dd/0sEoPyWaGjx2
hOM5VpvWh2bmLOxhAN/Di2w8kknofBq+6fTTWO8xuJvdJKOVHxNtg9OKbHsxEjlvJKTtwlFyvqUg
S2ZHoVZHJovBy+krVoo0nApFzl4Izhm9soZCjI7J8IrK7nf4aI4X3un5+uZiTaEK2G5yCT+7qiLr
bkoz5JMieXZw/W92Qgq1CyfU+XUMNBtIwWZ9LzfLtWzdqFKyV2yBVTW0eyeo9IOKRoUaYR43AlWP
V+EhuYGIJX3K9CHYkUz2c4hU+UecpNGV1WbpNrea6Kjqwr/wbMsOdlrQcUPHooFNnNvPWZVVZKnU
ZmqevKhRAI8sKBLorYV4kEupvPCyz9ePhuDcXC4EjAa6evpxa9ERbQMP8mWe8vx+qIvyezfh5G1l
JYbZjRVhi9h2GJPiTP7xyn1nD8EijusSnC55OTZXteSAfqCZ1SZ9iQxTfQx0NgiB//dGbo1JhWJd
fMctQbhUjsXP1kfgb1oS9JpGUf7xBF8ua9B6TfYSGxn46TuoBp1IcU3HLlqBx4TODfGhUXgmGV9O
g4vlhVd+jsUs3g9kPtCrXwDHtQmHrmZpnKtZ/oKZ6fjS6vgMN5ncXrdLOCeiiv6hUgYWelbLG1E3
w10nY3dJa+HKHNN5L/s6F5uQyzEWmtIBEjiFTTzA10wjQo8stXMjw9B3GDFMXpxBFLSBra+FUdYP
ZTVcsmQ6LwHYxHlz6Oext7LWF/mgSCFtZE340oxD+tTEZr2VNbqbfVXjFak2NRqq2LpUcC0oxOkS
ATSgpUv2CCAsX+30m2WFZUWhn8YvnJUJfDfFPBRE7e1i/U/L+F7LWKxkZARcw8js7+LcrC7MmfNN
Ssfx8LUx94r/riZv06ryYMfYX3M8tp42oXwYQizlP14j5xsBoyymZYAxiPHXV+cJegY2hmbyouEB
Ciw39tcJ6qEdZM76wpH+7lCLOw9NS77m2g6oDg1zXKh2LymxRk5jwmUWsXiOdcO8MNI7pRUtcDwP
dVh4tPMscfrt7EgyaMYn2csQoFJCfBMQ5gfBzhzE4FiQ53dd032RTAKEpnZq77tknBylG8IN1j3R
xs7tS8nL51/TwM2KTQD2BbXVmncRJYSBa3HGE/kNNAcgPGy08Tr8+GuerxR6p+hqaGPRSqVBefq7
TcUnFAlD3JfeKqMbFF4GTtAjpjtFmO0JYdM9adQuZXecnd6Ld4Jp2viKWBr45mrQmkmF2tWaXiRT
/CL6Jdx2GLNsoCqLTVJ36YWj6/w6xnhQeSicraVht+5jyFjrt1DL55cuSxGwwSLdmLG6OBBXOUT+
AE/DuaVhJsbuJu/mAHRGy64+ftFnn9N6PczozBhwP86eQV1qU8vX1JfBVInzQkqHOic2LizOs6OT
pgTmJgDHeCMQZLEqPYGC4FNKonzpVbZmqVF03OAmlCi+1m0kE0dw8np9dMXj48c/7/STUmnSdeLd
Ys6x4MhYMpzOo4SUyLrDRPg50I0bpYsfMLEenCxUjlGe/f54rNVh9ddguGYpFkavIFuv7jFvrtfo
HdtMKVHgQNqrF1GWDjncqJMd7AeTuEF72qUW8dYVtDTi7hTtU5A1+SYxMdUoWpV0YqzId8gUIDjm
LVKVsG92SdbW5D9ECW0FOHtUdwTUtVPucZGKd1Y+WbtKb2BkNs144eR4NXP698nBD8L6i1QXTisg
Gf652n0iFqA0+3N3nEopO2RE0m8CJsutnxIoZ1WRurGnAY2VVIGvB0AmQhXNvo/ojxCaZB5bU402
sqaVCMjjHhNJTtQkI6IcG4F811VDfcfctg7YM1sbiPXJo0Q1u4E5ano4ItVObEbSNQ0NohlsbFdz
UibV2ESNiUD1h2WHWuy0Y1WAepnJQdNa/9oKiCmdQ13ZRKlcbsdqMD1DAWT8+FufLpu/3gxevsv8
WkpibbVVkFisTJVldsehwQ4sxqjcKQeG+niUVeG9DEPJx8zlci3T1RGro1v1w8xuNV9G7I1QpMqx
IMdZF15JX/SYwie9k2FFvq1qSd/7kQX5u52inTSmkaNyGcF/CV533RmthwyqvPB05+8AW2L6sMwL
FjAA2unasnypnjJkc0dSb0mWV0bFpftlXzoCz5Yw74AmNOaC9IIoglevOif5T4k6XT5aQ9Atlpmm
p/XoULpUSz/RvOa3Kn5obQTEU0z2++pPWUVPMEsElqe6jJhR7wzXLy2yJTo9uaPnMFx4E6c32+Uz
gaUteAOsIzBtY7VONCJSSWmWFOT+uu4tVlkuIl3iPhW9hwOcj3u/0sNdJwU/rYZl8vEsOS1H/hod
aIEuGa3wpRF1+h1Kv0BpbATqEfEouj6THMooALDMwrm98DHOv8XSvwe2Y1eVoeat9nEyZRG8pLk4
crPItlqnYLFTpLkrSjW4zajRL7zYhVDwpnZ9/W3cpynpBP8EzVkNKGgBj5z7Arze175Oiz2IXIvy
k62QsaIDKXjxlJFcBUX1SpJmzVXrzEe6lST3SVKPzsdv+r2fD8BgkkVJicmJefqmQzlBScWrOUZD
OXmg4bozchsi+KAlpKUz8wvjvfNlmfFg4SYNRq4Oywp8c6CoEPyCpII2zwbvX1MlMocKPFs0U75k
qfaK/Z7u9bq6tF1xVoPLe2YjCGPHIo2cOdw1hUlyJSEE/SA9EG1pbGZtMO9CuZRfZHJXtiLFBKay
a9XlyjqB2tRPasFXiL+LXVNY/UbSFZjsEGYvHEinZcRfs4Glpiv4K+kCIsrp+zDSLCxnX1OOQ69q
nzX0K7dDUyz0vi7YWjR+t1lckI7Rz/H9x1/+fK/j7diw6TBj12nqrL6ExP0p0FD3sdep6nZI1GFb
I1a6+sejgGbIVIXYtYIyLPPhzffGrwydaiRpR6x+FKKVQFObME0uLKp3fgvTd2Fu0FQ26LadjmKO
YWyHQaofG4DLjVbkT7XWXwKF35m6GtU7HDOcfBaQ/XQQRaoLxRom/ajgCn8VyFKwJ3iKfCIUWQ//
/K1ZGowbA8Ixtfvq20wJJCExMxQW7IQo5PQtkQd2F078d+YeAC7fhdlH53LdtuAihj6kHrVjRKGz
w3fW3GVYiD0M05BckyQ83uCakexEjcvnx79Ped1XVmvTMDSL8hx0EZrHat6TnoXnCs60R6Ub7XAj
+ziybOKsDb6hFqfYCjlUhCspZXwdRX38XLeS9RkYqzognrd+UBdXt4Tc2i9KGCA/nXvF/yblDRle
Qi8/tWWK3lLKzW2ryTTY48qMiJVJ4/k7yTzkx8m6nHybqTmVjTFFmUWEjAFKQOu2hN2uBluBOyyH
AL5qCG9Lq/6Gsyx4pBRhm5L3Fi4BJmpx1jeXUxLYS2x/5nJEnV23+g8Ue+Z3u+pr4TQzckgn0NtJ
3BBorqJQA9f0UnyfiEgyG6O6rlPwdDeyavkbsmvzp6S1GPCM8zjsoziTWjdRSA70gjBpHhEERo9C
60qNhl7h3xMMdxsWSZG6rZhy+apuNfMHXmp0Y6KSkEoKRoQd8RyAH8dKQ5xK4uPdb+vJYDsklPez
Sxpye5NUGIMgSwwj0qHl3Pw6DUxLzCBUaxvmpBw50SSolf20b+ZNQwhx41WFSO8qKrFdWQ+UMBX+
2C3CSL1+IZ4PRKqiHY5dSAX/1tVHP/82Z1CFWnplwVU+qIvaHgH4z35sQb4o69h8m9zAQGGC15GW
aG/dLhsIsCvsGMOlyChqTsg5lEkckTv/sef1p46R5P0xwIjkt92lEhFzcfFpuadcsasq2RWm8/VP
4WdW4CDwQvQ8Sgj1ncbwu2eSvsfc43LSPpfVPCS7Vmm7L9Zo6XtMiXRlkTab6BvT+UaMTUXLGXc9
arMCi3pnbvOEsj2awruKuOfK6SQdH4ZSwzdL6+eS3rSWT/d11u7MadTU/RQ3CQVU5wtUmGM9felR
MJmunAXKAUVygeoZN3wYCnEAESlV/eqrynzksqy0tjNnik6uo1QTAJBBi/k9FCPomhKlaECRCYsX
q6yTz344k7NVoxW/aQMZy6B+is3E04yRsMG29NGamuEXgshF64xWb2xxhI07Fywbi3jceYrfH6/0
U9Tj9XzjpIcXQCsNS6FXSsGb/V/Cr7cH04RTx9nyPBYTXDe7GvERG5n8TgLJa9PlWrT9eNiVrelf
49ITVoA+NPyO19fz1GzKMcQl7mhYg35bRX71ggOTmji9Xv+uat2HEtLFm4CunlcOHaLkVPP3Qabi
lqFHBAVZJYyEirsfS9I6JIWILpyM6zdDY5Fd3KSNCameh1wdJ13tq6LIk/aIT0h0lwRNurH62MRK
qwlcO9GUz5Qjl9Dn9waFWc1+vOQmg/WdnmFkQMPIQg5JtWvGbozTu1sE6ryRw82Es1Cf//z4O6zL
y+VHghHSsFw+gr7mHfWl2k2jVPVHf652tcXNfkS5CglKqffwgi4caCsRnLU04JeL29KYBAQFZjz9
eZWWG5Po9f6I9d2w1YwZSSPU1k8hwWX7mJPBbfQm2wg7qr02i/19yB0PMZRQSYqLK6+lj+2a6Hs3
PDi+BfQdXYk4r00Yxc0tSUWTN3fTdOE0fOejwGBYqpfXDtuaw6ClTUMkWjQcE3Uytj0Kh3slVBUW
e44zITlTm3DAAuMffxlMGQVaCg5+zMhXJQbwy5C2VT4c7aqu9pMlSfseup8DBXXw4hal+D8ebyEU
UnFy+VXMdRhFn6Qtbl3NeAwCzNVjtaIhGugueXWHQJvqC6MtT/+2vGAiIAmwFg0Ot3j4CacTIWvn
cACmGo9NLXWbMAwD17DrSzeMd2Y3vwcwieodFPAVbHqzufUikIZkrMZjjv2Y2+tTdmgH4zPHQXvN
Ff3S4n13OJNvRUy5AsdtNbsp12QziNTxSM5F5kI6GTc6jOgrTDl+AjwVF1bTO+8QkAxyDVUa6N+a
yliMPbZNcz4dB0sLt/CVi21hBsrzP54XnA741/AicTteJ7MgGMZhKdOxQWpxpky7e1vtfwXT+MvE
q23z8Vgrdubr/gDPV7Ad0WJGc7e6jQRkBuK0Xc/HzJw6T01iDDtMad70caPtJrMM9wMVlyNZfXTV
95Hv+LkYPTPEEbrBxRVHFszwc2qEj59rfbMAcLPZrYAScTTnpFxhYnaUSjXO+t1xSWnbllYsvFaS
rb1ccOR/PNQZ/LCMhZBq4SwtKSrrdUiDTo+ws+iOHSW4A29beqpCjJIGbFg3oingLZA84Gp2H7iy
rUyHUWvKnY+49KqlEt/93zwO+wKQPU0hGqKnCzVVCtiKWtiDB0jV1axy9MLWGO6yUBudCdW5h9uc
gIcPbU/1R/Rf3Vx5nZI3e5wmhwv8KfV8zvN2UBItM34pHlaHctkXGSGHEvAwZOtr/DImD/MC8jfh
JHiGOkeOFmYA2hOeMmUW9Xdj5Nu7yoqpZSfstuqSBBakaDubdq5rSYn6qcEhfKOXunTXNXl6mFM1
w60HPA0W4Oh1YYh+Ny2GC2yh9d1u+cwLroCcjd+DcuL0vXZ2Rgg2jNCjmmJYWhS2uEs0rljYCcmO
Fdo++uqhvkYrfvz4i4r3JjMajWWf4mwBDzwdWe5FzQld9Ee2jpIA9ml+gqFKeTya8qPoY9trak3f
Dno17Rp1THZTZn+NYl996OayfMH92txIlISuFsjRDixYcuxE0Tf1QOPbEpKEMMFm5upa43V1SEhw
hfVQYWAaPOND/2ylneVkLDbaT9hlKWHd4akpKP8JldiUhja4iEzTe0lVm13VTNOFuu58Cmmws1S6
+zTCBMl4p78/wZ3EJjdxOurWFG9ngTtLThDkhe97/pY1NgwA0lddJFfo01GmupCHLDLmY4CdpSuR
+YBdhp1fVe0gXdgy3vlBaGChR9DPW0r41e4kG7ANdOyjjh2kzl0z99UWvyPf+3jevPeDdKrhhbnN
9qwvh9+bszSgRctNPFGOsF/waEQH5cylfW9lSrf5eKTzYxSyNFRck9wbkzbaao0nwqzpf1Sg772y
lxOlcg0leygn/YAvuHbh5Z2vQxrdCHfp4ON9TTVy+rNskF2l9htxTIzEJIVzkskhN+pbWQHf89tY
3k+FXLyk8nwJY3nnZ8LNg1ANV5I2+/qFzlLdcYcPxdEeAvOpCbRveI3IP6UI91D0tZcUuu98P4oS
WMe0XAHu0WGefL9Gw5AWE1pxlDMZS9I6MneRhYOlKhnd88cfkBnBX3Za3mmUXajuCK7gOF937PE3
Ixoi9s0j7q3XTYXt4Saq2+AG3+naRhyimU9j3DY4nCWS9ajgbgmRysAmwZ0HIz/Yqg/BvCA82e1a
jaKXO5AuwAesVMZttMB2xIrk+CtwbfBcm6g19o2m1IonNO6vbmyXJdh4RupqVVtYyWBoEwriGPBf
A6XIh3ijSZQVHKKamByr7rSDOSTmZ7iQnF1qaTsNncZji32QN01BAdpLqQo/XdqXjVl8Nl/TUNUo
xMavrPrP5YBZgRsMvHhHBZdqCKMI1S+4neFCbo6T8iXUqs+Djn2io6tk2cAektKvsYaT985Cd9A6
AUdp6hXNBKG+jHi2YGykK2K2BH5uKVbHZmlyHe7k9kGP4eWDuUy9ukdsnTx1FOo/6UlL95gazp1r
maX/PGGRbXN/l/vQrWBvHWRMPDJMKXqfUljOiM6uawj6NUx/bD3AtBSOnLTVnAoXdboMkd4BpSRA
rm5i4Do+VTLAnD5H5YLhBMk1Kmfy7vGp+4qHrvSd3QEADk1YyX6aGnslmdn31dIYGkfHd3t0bDXO
/oQtBBaz4J66W0yzhMd7ED7VlZagcDMiNXdSTk74QfXcPAPfDtDgIVI9yvIYXLdSgGvcFLSPjYzp
r2JKQ71rMJYpeUlaDeimDbOxs+B9xm4KO2XcGA0+OM/EJ1f+J98Oet8Zyij8BOuCwJaP5/07e8mS
IERUKNwn+gWrWkkBey6R05BPGDVui5v3Pk8Sa9uGQtpOrDOHxpXimXJ8oUg7PwB00PuFYoukSeYm
f7q0q0gv0jGU7GM1Qj6d5MSgRrwolDjfrxYBLMDr0hGF57balkttxoyqaKUj5Vl7IBCi2anYLLuW
XoWbTNcuVcLnGxbjUf+i+VwucNrqwBkKXFUiq5eOpQWJ2S+i0ekbcdegONx+/N3eqbkZinYX6ici
aDmzT1+g4qMUJTFDwivKDElZVeaNAqKJk11La6fCWSqISTGJ26jFK7bNfwdlQOKKPggvxrP9kkZt
qQ1Od8/lcZYoCA6HRYt4+jh0+jrKBFU61rMxeW1YRfcNRrQHBAKkuQi/2rL08arXAv1QGyUgJ7Pb
bWcsvT9+Me9NLFig/5u6M9mS21bW9avcF+Be7JtpJjNZnVRqS5YnXLIts2/Annz686H2PveKzNzJ
VZ7diQe2LCQIIBCI+BtuYV6ZlyY/WqlkSYTA67dRUTKpFUqhMuzDnVGuLDR3MI8eoEDQIrYGlVSp
Uf53OvtFj2PIPkYeI4+r64GN/tvdmyeEd5PU75E0jAv2H0Kns1KFvfeSYvNyj5xl5tcxCPTbo2xQ
VvIZC0hDYgjAz9HdlGz2X3Olwhszd8ig95h6jERYn7SPU1G0Z0LwjGgRjQu7jPXTEo14vVeL5dsx
CqQ7P+LKLgJLY2GnR7ZLX2wTjVLRZJkRNfG3MB4A9rdOGT7xypmLc4HsUAR4QV6TGHsrdEX6+usC
q7Z+4BS4X3VPgS9y+/fIILTZ1ECY4aBA2dcl0Wr9TUQm1CiMKxiOToNgKGQrPCaQN7YqP1bCxDjV
ed+pDy0y49Gbh6ZJx12Oi5xkp2958hE+01NJ3HxRNLv3E3pWR3Dr3rHNiu9Za/ycKlM53Z6tbGiu
Z4v0AG5dcA5BL8MqXs82VZBOWyRVHfNm42cOMFjSHFrxEpu5AoIhFINBC8HrqqNtJXp2rEqgYju5
7eXxhcsMkhEcLHBG4JPrH2FXvZckgLxeUrQMfbNDB9NUoCLcnuqVos16mE1zd0ElmaoMwwivplNl
O2jXEToeHaFrHxylyJ+zyW2+4rmAVcDQLejhYzCf40b7vm5sWID9LJ5nbIR2nmAbJKs8hhxErkaa
zsgGIvWznn/fhtqCSbjygixZdeaP5e9Mle5LEcf1E95ZuLbAT/KTpGiOaBTlFHSX6XdFFxPE5DT1
tWiMdh6f1z4WZW8Z58B8qvTE17+pEV64RMMk+S7GGGTwUzCNIc9VEIg4tvNAy6XUMLtwx5/gib3n
2hxtlPRRwKdHZRxNt80PneeObw6MvN9eu0DcuR7Ba/2zqjDSbTpMtIEGYzxQLi38Gl7ezqnYqAS9
rggvR5ms8DAAZLIJAjEMfntCwuxbohTpF0Usyt+YR9TzKRFaroKY11KMDjB3j3oDzfoUgbPAUDFT
OyB1mnrI5LY459Lu/aiAFkFpGS+iA6YfanLqwsnZqTZd+7moDvBhILtQrbY2cVyLQwd7OTf9Zsy4
hiwL7TllzqL3RHdkFRYAMoajtJ9ajOEfrJmEIZ6H4gHhGrz5bLM9V0KtA9WG0GzhhnH0lmToD1gU
NDsH/dquouaMBAjdNNUGELpevtmh1BXrk/tSz0uDoVVhUw/VBfYgrfJHNIXDX/HUmN+rCPG4VuvI
3a12AgUK9VEKZ8DctSrqONSL9oDrl1kjARcgFW0ryl24L69/mbmgym+ikQL1MlPonSzfAdIgHWqi
wlpXXryzjy8AseBltFefXgpIGFFvk4lEwXXI65fwpVbd4j7Tm4iOL5q9MCvsk+i74phWRXho4nkJ
2sgqgj4Po2ewAyMUZtsNDKccj5OGt6w6QBtsyzh+KKhIfBI9TlU5WczXQbhdYHmjCioCYw4RuenJ
c3rcY6Iif7kdXC9DOO0yaTiP+xNAjG31vR7iSkVPJfuWAaC4G53YfdCqPd9ZuY3Xl5UEe5FvOiDR
yVw229w0UfRWsK/5Fk+6d4ijAjO1MOv9RnPnvVT78mIEAERrhK1AIACIu94PepqUsxKF2bdai+2D
6FXdx8mleWqKqsPJaOjvFPKqpwp9cV8xJvXBCSf0FI1eO8SEsFO0FPYz3Evt5BZ26ztRGp1awwsD
zJqUzxFi+Dtn6/Wdsfk61PyBqHmAb4Hpb84W5VvUenGV+kbqiBa0CJP8t2JCY/bgjQNChEBOxDP4
ivqb1XMdH1TE/O+HRppDxObcQ/cx0TKeEHAfwzn8Yo2OFKq00uITsWSiCmot2csQh97Hsaizd8pE
LDoseE0N6LLX8SeYFipc/kwgGqf3RviUeiEmhlrVIYITtW3ygxpnEQPATNgmuJLcaXxj2/cQ2Mbj
Q68f3KwsOp7cQ/G5MV2BrUM3a83R7iYU1rxWh0jFAdbQYJuG7rnU8v67KqISuE3eDXuUtisBAVQ8
EZWuH08KZ7MBWstScq7G9BsuDzFq1AUuWlSm/hizKj4xdrpz51wbD3S8FO0ERwm0fL3hlFCnJ2Yq
KVQg2/YNUSe+i1TS0TSlc9I8TTuP8SvJP21N2QSEZkEE2iLYq0lxllpLO6Q8Wp3izex63+Lemb8M
44DuPZ7fzjsY/jCBizxXgP2oCWI+Q5lj5nw7eLwKoa63rkeBG5UTWvt0GbzNweZvtLxOKMM3iivN
fWmq5hfpxHCux/rBhk70QA5ifYA/oB4qN/pTxOC3Ew8Mu9o3zf2CfedJnTlq3qSN5M1VG1AaTU8Y
1/3Oy6fYkRO6CEOAHLkiQCTwPkOhUa7kLxVmF3D5lKcdoggFGWRCiQsHjbH4T1b8JuG1/980/WSB
9b9Lqn2Jf/6fw4/4R/Gj/VVZTf5P/1FWc/R/kQIjPsxXJeviLPyvvpriqv9ClUSCcClZSXkUluU/
sn66gxwb5WlKS7J5jtLm/9VX09V/QTWGVUOqDuBd6j2+yiaiaPjh3zsQMcT/6qa7vuUgNdBOAwTs
QrmkiUH6uV55qxnxw9GsOsAkpTpabEpgDnZ9/uWj/GfUXzUy1y/Q/x2FZrl8Fkvk8XoUvai8ASxt
HeStrqBI6RXHTIHR5Q14pYBCK3xRR4+3x7w6M9nGkMUAnmGbMZcKuNds2nVQmDpl5KZtjopat/7t
UTYxR04N2U+6GCgs4pROxrCemu1VceI6AlcgxbUfgFxP3xPgAYdFreaXFgHO99Gkxg9Lav41uZhf
KOpk7sx0U0T792+ACiArH7asD27uSZjZXo/LSEUHSjE/KFWboB2e0vzKw8F6cZPO/TiPYKgXLXEQ
lheEwl7FQkErocgrwtljSFx+egqV4GapY9CMoGS5/iaAZSwFi6sS2eyswc1dMTG4arqd9GAdtJg1
nCvyGI1Yz7zRT1qPoiRqqfJMxI2rHuajO1b5gwpk4oDNTbOzyhf7l+MJqFNWeu1XbO56KNPqdK1V
kfo2i1I8FlMHO9nQNVCuVflVnSblLy1qhr0iwuUEeTtDhiBDJGdDHHk9aihgGg2VFwWYkDnPuJoZ
H52ux1wS7fSdx/HFUPTzifw8DAk1QJE2KxbpuEppHbosCcv5ECdddsrp0T52OY2h2yfmYnO8DgXd
k9iFRPAr+/2XuyasAfBN7SgCBWzrlzg0H1vFaXYKEDJs/b/rl73BIKyVhIgTcOi2rz8dLHLMsdFp
w0rPyw9NN2V3ejcNz0WDlFfeW85bAxwpPG1thnI15D+2nKBElpNt3A+k3dIH3UieFjOlB4+FRDEp
f+IwV+8kGFe+Is1LhiRoU17ZFtbCBBBGiZse4vN2RN80DX0ER6y3rxWjkFHRTofp8iry8ctaOT1s
fJqMdaCVMjPW+/akaWHxT0bhA6JeA/2QnvB6sZykQw4hN+tgbER4mtPxjwn4984gr3/LZktIdPer
cbys/xjrUcJODIJdyVxMYzmi/4IKmSZrg4v2UuDK8YSTTnYn9CXGv7pPzkLH5bgaVXsnllxbOQAD
klmAhzxhcv079HLILT1k5ca6BXSZe8Z5Ka1wZ0NuyISvJwA7crYGGqVcDdvp4tlru63GdD3cGcm7
gUKn8XDSi/HzXAxfYrJxXHjo7KpVECXiPqy13yf8kQ5RY+XHSiMl9jDPevPZh92kcfap+dIw2xxL
08IkFfJ7HcxG/4X3gXI2xbyXbFz7wFS5CdTsWvIbGRt+2bSG1Sa22jAILjZloCjSOdQ0o539dCVi
yq4fvRmuOZ3VXI/Stm5WpVgXBWFTqnd9VidfMqLaw9Q66U5lRVYAtzvXBWACAER2g7YKBGjMhEPf
9HUge4Dg7tziRIul9Gs8Oo/9lFE9KsR8atR578V4eWgQ4dAsSvigF5Bb2eJvQzsKU7Ou6oBW8vA9
7a3yocTmKKj7tsarI7Eee2esfmLCZr0biyx/yE0jPNqhtYdal4u2+gZU1qjo03UHQUEWtamSKihO
VHCqq0CPxN+qqmCQNQ/5KexC45D1wx5r6uLC5yvTfaOeh7axbJpsVjd0oxaxmTJIzSLN6FmICKMb
tu/7NOzGu6yosAxGN3b++sYDwrj04bi26GFxdDeYmM6yxyYdezInftM75F86Cl/RHkLq4oSQ8kPq
BFbIxpeVy/XsFK/NRx2XriDmNeyjpTH6Ih2+357Khmcgr0I5CiAiXirylbP5hnRRqaxnUxk0Yf5n
VCfPk42Pe5IkytHTIPpkQ/mB/vznUl1OCHxahzG0gxjsj24ASNBK7ACnpsGVjCLJ7Z92cXblL6Ms
KrmdgGS2dSVLeKnbj2oZFGMxHvvBou6e4aBdJH11uj3UxdndDLX5CH2YDDh1I28Fa6bnXU9tbakN
yul6qh0H2hx3mc55MhNtj5N3dZHpdpAA0fYD8bhe5GhY9FHtxzJwG4y/SlsARsHMaedTXh0FfTue
QHTdLqAJmVEbWGPLDdv2WgCDN/ENSsC3P+K1QQCl8YhTyekgPq+nosIeSlQMegLKogKaAbbA1Thq
/u1Rri0Vj1NKNpDlpBLxehTbaCInxKAwKLg7sao0s9/icLT8GVPZdzgL2g9j1A2HrFEg4d0e+toE
KZ9LHIQkW+uby2TIkqTPy6kIYvg+LyZ6dr4CqPNuZxQZPTZBFMi6XCYOPTSAzbmv2lbWmZYisFNl
+Spcd7735ry/C5tCeUQ/mmovPvD3MV26oFOc/L3TYphcFLwB7J7+AfFyvjcBHNdw7Ue79lN3cf24
tL2vTm/+Vpj5/DFTyH553A+BrbfE5kwILJ0xVp6wC3wwMEo7lOrU+4pi9R9hrAwnPDqzQ5kP6iOy
J/FjiAmuj31gcjI6Iz7GbpkEXUcqkmElGxT5lL2v5rLeIRtfuV+Ig1wylEIQx93WKpc2nAF4JkWg
o1v4WObgp/kysV9FWIs2kRn/uL0WVzYbm5nqBO8U2QCQO+KXJEWfRsrYdloEytAqgWUA+GqGyAjS
ysVtvsfsTB8crphyl/8hc6zNJqCgjpiPp4Hvod67HtnL3XwYK0ysl5kCsNViKw9wqvHRaE8/22z4
U+SUjY8bpzhUda3tQGyubPXV8JtT1nPAaqVv8wAk3XQsKszPJ7vZk8q7spzSTEMq9CPIC7BtPckM
X8E6bC1GQW3gbiLpvEsjTCQhD/VnqIt7UgmXy8lFInEH8Ac0EHSbe3vhX8VpGufBMJX6/Ui0/O66
COt4vc0ZqGLzeW5CGjwGu/z2RrrMVJCiJWYBfSM8Ij68nikKzupQ2TQ70cx+BmEV+nmNIyEe59Mj
e0t9j4vxTqDcYEzlzc6YVHgoPkqMy7bn2UdV1+KkVweVVojIN5PStH019iq/Uj1cxfnSan2Ajxs9
zXmHvjClFRQbbIGcQKMJ616oYpL+58UfvGM9gZVu1RufpbBKH0DsNDGzn1vlCfM6Rf/QUwzHmC5p
I/FpjpL4y+0P+PpUXh8IjfKRzKw9FDNJVNZfUDPEGCVRWAWOg733J2pi408zaerxccqF8VNni/KA
ahTRfpz6uH3HK8ZqjyPmkhWEjMn7BsTEPaLE8WoU0Njfm1YbHJ+yofJjTHMnPWgz0pSHLnUbC0hS
Z8ZHZ5m7TwhMOMmx7nteXXoU4tE5jUOnnXU3bdFE7vp7fA6r30Wapk9Fhur9IQTUCBfW0Huft5qv
C8V2vxuR68YHpRrj3zPMdn/e/jyXuRLtIpJ/aIO00JwtS7WgRVYuKsaz9DjCx5a07DBFtvFiUNvc
2VdXtjJNE0COUP4oa6ibyFQOi1Fgwl0haTM8h9H0pI2eCxG6/OIi/H/QW9fbuXcvq7euBOdIaD1l
DAvqz3rthZq0sdsk0FYss7+3izF8mNUK6zfDjiQWOuWTj5idF3VIGanR0+fWGYedHPFy3vJHyHq+
RPN422JVMbVVprchPouefGbk3iAeerG499oULfOhoIv2qIbu8tftlb02eVIdqbaDQgQ9qs3kbTuM
wT6bRdAlTnZO60rFB9eFRMI58CfAnjjQpu7vYee0+H225TkV6RLc/hGXtxGcLh6X1JbIuQgt6wXw
lLgp1JiURCmN+ktuOIl0AO1OzgiMuKf9nh4o3aePadzBWs0yZ2d8k79/ffjX428yr7CbVSecDRzo
k/4HhG/3kwXLeOeyv/6lf5nlJoGtWhJjEeJz30Mg+yi6Jf044XZ8ShBd8VERqh8jxLPPSmbkuPBW
yiGBSrCz16/NlD4FDUnKlFwEm9PVtdTqB12Vu8yIP7SDqR40vdgT/L8+ClZkrytKyr5ezzjKxh5E
bxE4oan6nVboH8DPujsn5rK6hYg6ZhyAA7h96K3JqPVL+mQMHkwpV5Awp3QsC3OMP0/t3PlQG5V3
HSz1o0BA+EMZUpcokbMliZ+yn66ZG6dlUuz3ZY2ndTT3oGqzLn1zirP+cZs0u7fxSPWQLIL8Vi2B
npfzRwVzX//2ybkMzIwCfQ12AfjdCyGoGOKz6DU+QWnW+VfDEOXTIvD6Ts34rcV0+bHhU9HHxiGD
p+T6Y4c1ukS9mRfBvCQaBpulccAXNz7VSfN7B7b15fbELnO39XCbjEbRudqSpmI4NQ+PRmXYvt1E
4T0P+fTeC2G5/YPxqMNKfRxaEts+UttFo0hwGgjUIYy+FkalBUob234snI7yehXuVA6vzg9MJEk4
14ijb7bHGBa2G82MB8ROecqhIAGGNOuj57ZzoIdI7L15fnAHMOo1yBMpBmxCbFkiBz/O9MnipETT
xO7R3LOqH9h5t4/OgmPR7eFeH6ubkApJDAqx94pr3Hp+KFGlo6SiZAElg+GA/9PfXe0eI7gDqAY+
K2qCv+lCKp5kT9BpHmDc+k5RAXnKzkoVPVU0Uv2sT8/Qhfy8qhGgqoKiCf04V/cyDrlztz/132K1
UmfnoouitaIzRtvIgkwvy7upsIcjplXnePx9icz24M4d6uGK6+yE4qvDQgTj8iXjpDq2PlBOFGlx
59noB6nNCO5NkQ/vJDuqbfouskv7IXIWlUqZ3e7EzSvRmSYm7UREiWFHbkGgQ1QtpVJJYunYI6oq
dR3QWN0F4ctWyuazwq6z4NdyokDVbE+wAxYMDgmiMVnpHnN6dGenjNvnqfOcOzjmCVoA3fKj72tx
8rRefa8OWLlZeQMnwBwwvs8ba2fmV6IlDxUimCyvgrWQ//2XC6P1sNUpljQLnMpS740SoKupJtDW
cvfNbdtXHzGaLrheUFPY7n+RDy6lamaPTlwSlGBofT3qivsu877dPmpXlpOgRYOYDJZK3/ZKL3Sh
gkp200CIsMAEVTRn5IX2YFxXPh1pH7FfSqEbxlYvplVnqH01tt/I8+HUNGjeZzjryVfc6PfeYlcm
BO+PMhirBJ12ixOpjLJMOmExIXh3X3sl9O7Cut1Twb0yIb4VoAF6mvSitqDLHtmSKYELGMQFIk9G
FTeA/gz93u5Tc+fqfA3mm6MAfg+yM09zOgpbSFrRalXfDx5CUzhzfPEwyT56Q1YFVj00fpMV7V2j
NuodhPAYtrZtvlsUu7w3aII+Gm4cfowT0wSo4Yq/DCeyxEGZLIxOcXIvpybxYeFneKDRAzFyJX20
s9w+zmU4PGeLHvpWiGt4Ozf5Tsnh2io5vJV4NoMYoM+2Pku9ameiXZjTRMPGt4faPsxWn+1cWzIf
XX85gHyQZwCUQqEA6rQeRStCbAGHOgkqsQznyqrt02C5OAiaaRXY+BGeBc+JncvrcmvQdOFipgJI
igyWZj2oMcfIu+RxElA2ys4JmF0M2KlSOM7w5fbZvfImkEVm6OmvGAUkmddDTUoaq7GDpXvfVEow
9i6mh0anP/Sw3k5jrGPAXYnu2Roph46jpx9t1Nz82z/iciWB1wP9IgtBYQPd+PVvGHjVYfVbJEFD
oeUMl7E7Wbjk7KzkBiMv60UMQ4ZKR41L4YL71fcKmA/Pi4OcyMztHynaqUnV0EdveKLhHBp3+dx2
T3VRlfdx2ETPiMz+HoW19bSMsHVmNvGjMaOTdHv6l8ApfhjLTNWBaMMJ3bz+tLpYpOGGXAMlvIdM
Mx3FFLV3Fn7wB3wfpvcltJlTkQ6Fj7GIc7fUFc7JTYLbYBvNO2nBtc1HKRhnqVfDpG3R0rKn0RSV
HQdRa1vfw3lWzwgB6348ZdYOv+IyA2HVmTxNB1I1yqTrhbdaLmWjs7IAXlxB6bdFyq+nDA/jWhzs
0jQOXQSKmtrHXvHw2r7n2aIjLItANx3lzZ7T+y4ZkDDIAj31lNM06elBCkBRchnGu26pn8xZeYc8
WYGj5awHbmw0n28v+5XvLFXFUD/i7rwkCztj3/exHmUk4KI6GTQc7owK/eCGtGHngF0JYjoXDSBE
LNH51pvvbCRpjOyWkQYIibYPSmy7D5iWo0rnutmptQa0P7rqzXgaHmmcaHCjiJSpFDbXiwtxpp7T
jEFn3VCOjaI1Ph2Xf5DlgZcmjWQIDjiy0OthjFK45SLMNEAg4/0yQSJzu1TBWaPuRh/rCzJ3VUnu
7daY/T4hnS7DSPAHuW5pIRX3Wq3VL29fWbQr6GwAwQL4tflJsRHltjthG7LkM1QhUzylUoSAyrS5
0y+6Ejlf5ZexyiEn4tW4nryZaV2NQm0aGMJOl4NdFO7BMfs23okJ8i7d3IJI0dIhAiMPinU7IzIv
ZdHqkrzLmLVjaNrRwUzan6muPhOu8p3Rrm1X2oPAlAG0QrzYXH9do6uxBQwq4M2IsDLKDljGiRK5
xkKcYyfK/QEh7p3r4dpxBGOBFAciRxQ0NouW5p4nxskjvyyr5FzXdnS2UV47G4Ox143f6B6/3kTy
ASCNqbiRuOvXy6Z62HuOasgGUbTPcWcf0MZ4j2HDU2jppyF27lJL3LcZ1dAQ053B+aQKgfZk+95N
sJqKKLajYm+G01enHu5u791rlxHCg5SzuHHgnm8fZ46TKTM5Xoo9XIyyKZjPoz3VGozOZPTtIkMY
KG3q94ulV/dMEXHIcBkCR+ltkEDRXtXgv/ycV6AWauzQh9efSrSkQlnDWUqHuT4lEAdgUjc/8r7O
PoylE91xANH3AHGLSEU3PcymU56jsm8CCDN7yeBlmZhXJCw7nq5g5mizrX9MaTmTqo/EGkxezHva
1d6hrFWE8kpVv68LA1RA7NnfKj0e7ual/gd5EsPTIMLpwZQ8v/Xwg+OgxTWwNN5Y82rXhImqkm0H
t3fA1UnyWIDDQjSlQb8eJaxKEl5lZhSaJOiCuOJFdWfNpyxsHXKO/HF2B/WQ4gvyvq2gpN4e/lpI
k9rjr01h/IM23xj8Kk7Y/YjNRLQ0p7ZsaXLlUbGTeVw97ZDdZBNYYiDlr/jlIe4YfSTGkW0Vl01z
TOCZnYsuTvy+87wv/2BCCCYxGnknMkProSa8uXovk7eBorlB7M3JAarxm8HuryVRtFiAVsjawmbV
ROalwMFQFikjTzyMdu8dbEWv/sF94yE3SCOZGjZA2fVcxGTkem6zOMjwL5DY1dRXiunNMHDuMggN
xEfJemQnrEepJyvLS9qRATUrE6BSjURPhnVlVu+1Fa/ca4zEPGhJIFa0PVHW0JhxarLXZ9tdngYl
M4+Y47j3RpWlfprV1c62u7K54cxgZcSzjtfdNtMvrEmtMpWZTRB1fKgDDu6nc+K/eccxCiefaiuv
CWuTefES7guVVCgoevSY88KyT9HADfIPRrFV2h9kr/RyNgfVIdUac/ntkHQVj3bi4W4IXHGndHHl
oAKSA6BMIvCKSlrvBe6fRTfiPg36VIvOZofe3xiV9cly6uh0e0LyB2+SHFkNf4UvMNqWmKg0Gl7b
qpUEhUWZqfbcn73RRqhDpR9UHN8fqtY1d2Lttf3AvQ4QSoLj2PDr2TWxUc6FS33O6QrFR/BpQcjW
jncqJa+tke3M5DOfBwwYenLl9TADTiGjglJ9kM7EvQONhgLNGCdpx7tGq+PnXimq5ZToTtacQed1
1nEh48Yd3SzcFKp0uDw6imqKAwGgSnwuwexbE+viS7Z4f1nhspyUqbNe0FFDdAjNHKh7adp4PZAD
QAgHUTuD+dBbtW4dElt0sHTHXjnEGvTZYJrtlKQcY+foaPLw+tMB8HrOEg8OmBqZXvlALBPax1Bv
PGxbh2L4zW4SFLHzphi7QFhD7xwSECCo+GkDrrYVGFAUgyv9O5rbdnroKwysCm3QaTQa1p9QXK0J
JTFq/Vi7F8+NmM96iWTDsZ36ZDlUdLo+jC6QCcCfev573Xm6/H3zdGdHCz+186whO7awj3/La1X9
1NkVSBG365pvsdDaP5aFBu4xLMB3Hd24bn/Y2RTwf5Y9DoCWeTJUtOUPKGyl3REpVfu7kaXGp4b3
igXaasyyYznYY3wQmZOhsOnY1cemWOy7Hp+n1G+XXnvim/XLQ1On0VeRueJ+pgb7obDj5tTPcUWX
fNHfiVHrzyqKt3de4iQq4mf6hO54rVFsdGyxfDNa5MWPOOrEe6q78hbYbjfqckAI+Aey0vp6u6nq
qI6txa6uX92DwCoTu2UXRqmb5WyEzXAwK179Y+F+ffsRhjaE1zFsQtism/upRF6AisiUBImddmcl
MtxPSjlPZ6eYMdrlXfEHqh/hTty4donAGkGUjEKjvOXX0817ZF6SGnxgOU76A195uDeKqQqqdPqT
1o26EzOuREQqkRg6g4aBLbnVFmrCHnEVu+XNV8cFOuTo59R18tcCT2dnYteSb4aif0D5k2b6to3u
6kvTZqhrB7bbFF9CFEoC1UVlTwDVgNUuHGz/7BhR2jT2xzCyHxu9bmHog5+MBnWPtnElPq9+zSZY
qlVkKWHEVcASUiCL0+MAI9+POwA5IlOK+zxV/769n65+azQhKUyCLgb1v17aruOwOw23QdsjOY4X
Tu336FCeFwfJ29tDXStPotRDYgUlBRm3rQbZ6Kb9pIP8DZwFgFaUTiBNIrM6JUkTH203EydRgGdz
KM4d8RQdsMINlfsqLcuzXo/GscsdD6+MaSdlubK7Vz9LrsovmTIxNXK5O8iUlyy/A2evnqMUAatO
mO1JbalP3/4OV54f1GhJAFFJQaLWkb/nl/FGy6OwjwpAIDkR/tB0NXXQ8nc9n9RT6jkFnm2mCNQm
U+70ut87XK958iZ2gUp+1ajhAQzlbD08+JepTLGQC0jOkHaYqlPluccxE0+d3f9cHNSK5uRsZ81L
OKb3oB+eSLeO7A5f6ervk1b95ujhfW4Xz446HKe8/6L3ePDd/kZX0gaaU7TSwZZC1dimkQOMokjI
psRo4zvapCVCRn21Z015ZRTP0qjOQpUCBrc1gsuA0qulElGWn93x0Pd6FWRupu3M5Qq5R1J0gSFL
1QRs7TZnTM0NCNGJFp4Rgk/ITbziZGdddlcsU3gvoYBPnpLWnyr0EU5qE1sn3W7UoGiTnbN+udHp
lYImZctJbvg2F1N7PWpUOvxnZ05n30zB8UxLFp1EPFvHWm/EjtrBznjbd/YY9u2MjSsFrlivnjKr
re6EYugBD8bqhxCGc3d701xBK1H+lSg3W6Jn2Nzrra0reQoSyPHOaaPfZ0ZvoKOOBgZ2hpWRHs15
bk5Irs5nKpbhASsaB/kSvWbhk+TZFeHwkHgKhqBlixlHpe7hXzZaS7IoRg+EGrWOMAyJw6vy9y8H
P50avUuE651bp51xulGP4Kmqg1FafhU72pFE+RNdfpM6PQrKLm0Cq+6ZgUnb9JM9g5EM28faKT/P
zR408spSUc1Fo5C3KCSTbS/dqcWshcSjs9Mh4rIYznxoFPVjFnrTV9eK9kxaL0Ig2QtlCbx+pbse
7/n1QkWdSONYLElgRmgRhQjNH5c4Hd65ZmkcpzSiZRu2J6SYv081Bhq3t8nFLSsHhwNCnZd2GWT+
9eDLVBj9EKN8BB06PhRG9MEeyxcty4pD3dd/W+bw4R8M+FpxJamhxrfJ2ZC6dcVYDwSzoQ6DPCu7
z/YM9N+bVfdkChR1e7fb4+FexDawxOBeiPR8ZHkk1rMsUR4rcTpNArW3uTXH3DuW4by3py/2jRyF
e4x4gnzQBQbDyybHwzEgCUSk1fcRllbHRUHdMm7n/jQCo37rk1yOR2kBOgWFQtj661mJIWomHAFp
8xdoLxTozJ3Dod2D/F2k95tRNnGknNB2zNEkDUbLeS8qaJkUG9x3oV0CsR975zjotfUhase92vSV
z0l0lpwh1MGJFptn7ISi2qBj54QhIbJwypLhHrZMyclW5+ldZu2yyi6vJjI+yVHiMMp26PYsKFGk
6Gko4iCsdf3O7nPjUx1NxkMdsVNbN6nvu7nPg3kAk65FTuUjYxkfUi9Vvtw+I6+sr1Vawi+h/0Ly
I/XXSRHXKxuBB2sUF0JUGGMvBTomRbe7/cnDENA+kf1AmfYe26ZzGhnHmXqJP1foCaJDiDVCiKZe
h7Ab0CTTHzP1FNqqX6YzlkKJe58lFU5TqvoRW9kPXeE9GwCfDolwmgP1hEcKIvap7br27Xt1NaPN
Xq2nVCjYdsTkefOfpWVE7xOwP/e3v9u1HUPHU/YyaDAT0NafTfT1EDp6Fgdti/rHaJXtKbPVr6Bh
Bh/JpD1Tm8sHk1wmDMph/fAAJnNajzc5mNovnRMF8SD+cnD+wirUND6gsDeiqGZ9QvQpOwFViZ8I
wB2lpTA/z7ajPA7G23kM8rdIwBQNWELc9rSUhttVkKSjwKuN9KQYY4TqS7scQ33kQZzb5tnNl70n
45XYIGu20LUlZgZgyvoD8GiJCq1jVZO2+1hGqf7Fi/ris0aP8osWIxFd9pTzDnnthDtL/eqMtTki
DM0jnASOmv7WHplwsWhzksTB6FSPkbbECBuGAvBATh/NoTTSZQkEv+m3yekJkOHH3HHuDVv8yQv3
L4HfWDYKXN2K4W87zmgpIURWK8MP6tR3EVQrv236d4C2U6RqxA/HqtpTX5TdKarfZudAIsR1RLuc
m4mpIOixeXH1+L5Ys8c3hMTVnT2nc86eBsf99tG4cgOCjn9dJ5q6MADXK0UVlIdlFEao44jBZ0fr
R2WY3Z1TfiWbYBSHGjFO0tyBm5CNJ26mZCPiMXTjlyOUTtWPs1y7L2ym1i1lepA1lZ2tcHVqIMXR
rAKdf2nwoSaFNzhGFLSm96fo0C+zoqQ43f5+ly9FuUxYQ7vUv+U7dfMBqyY0cUvV+YAIIDybwkbK
WVvUU1TG/bmMjNznQZ+dQB0pX5VadEfRoHAKZCz5DCZmPI7DZFLJM63nYcHKl/6NRg7bOMtjWpf5
Ycp6/qnkuypYV7+OS3JAxRmO7za7TFPchTpFZUl6bzzYOuow9hD/ffvrXB+EJgYJOZF3WwKssyps
cPCIAtVuu8BIC+tkN+Xb3MD/fVLIksF4S+gHq73ew4bTZSNdCBZ6geRbzg5+lDIruD2Xy4cTKy1b
9fR8oTheMJSKPvPM0OmIpJGavohxMe+x7Yyf7QUHgYR3uo/gb432E2BKPEY/IoHhnIQBgisDdns3
TvOAlB3KU1lZir1XnbzCNmEP/BJGG5o0aSIxWn8DPartIoK9e+Yu6X+AZkFbFarJUS0W8aBaGHe2
BXcLiGbzMNs55KbePqf4U+59JTnQxQ9hqaW6Da2nLYACZ8qk7LMOpwN01p6jZHoSkeLeLWphnq3U
KJ7LesSh2Qv/pqhZ/B2aEVnGMkwfUQDXPt5esivbD3tXMnuoFPIpuUlRI68dm9atlHOdz8JHmwjx
0BAw/1tHkY0vsm0QI9B7t5XYFo/EMkQE+Gzn+nRQu7S5xzl5T0Hhf0g7r924kXVt39AiwBxOSTbV
UkuyLdvjcEJ4PGOmYs68+v1QP37ATRHN7bVPBgPYM9VVrPCFN7y9QhkFvfr1BuU8bYuwujxjoKos
YUCKqvpNNc/nJBwGT1WT6azmyujJhTr5t6fGXfDmczIsjw9vKpXmN2KMLXayjTFRuRc9OjyJ8lih
yvhzGSkUnzAdHu8q4JCOWzllo+EC24oXI8QRDpFzY1LcUV54hCtLfgHoM38ApyLxCMvvzNRxPkaD
nn3HStXWTw7YvuROW9T8Uxxr6k+bvoHi6VVSYqs+afP3Xij55Ne6PUvukHW5fj81E0KoDp0oAU0i
g4QqtCX9lGIZFcKjShyscPM4jKD7gllC7Th1Jh+HjCj00aGTHEy/1CY9p6aInoa5S1Ce7cNv0yjF
vjk51Y8k6mfhZpjx5sit9vGHoa/0z8o45b+KTi3+TquoTtwlko2RdosxsJ2dhLxASv7O9M55TtCG
Mf22kBkqpNQ5scvNiQjMGitABiZk22XI4p+pXXMCygz9Vml0FMyxpClBM7Ts/zKXGdat3ZN3l0u1
uI3GHrhLY7W4G9SuH70KON3PSVf6d2ZSOAC/DBPfD4izH3JQ4AbuWqr0qDR6Ep60eNTPca/Re1Ml
WXyPJXv8UlR6+0HoyuLWodx+sOkneLGRP2Y9dsZuY/cyXsNLRcGlGMNP5lAbF24X65OgXvUBJnB4
yikXtX5TOPOlpJ3nnDsJS1s3Q0lK8hu7reS/KyvDKEof0aCneONMhoe7sDMGsEmj70qBTRU2cUr/
nA5xNt81RiXp3n9ElyLWUqt0jBIrhvFZ6c4HKTOL50EujM+I+BW5i1Zg+H6qne4lgvkVuYWdAdRU
csmmKCRnERZjpvRhTPL8r9vHYg1fr+84cBzQY1cHLHD7W6Ry1DjWFGZpGERtVXphXOSrU6p6Z7Xm
5z8fCc0fgiY6rdQPNoE00USNdHVOVRSBhkvVxr+6PqufZac98mTdmxMSeDiHEbjTVdrGMWkUxejR
MxLpQFBHeXNB59zw2l76entOr9HeZvlAloFgotD3SnS/fqsyu7JtiU0ZVFGL7I+25J8ki64l94F2
5vGY/Vhv6VoCavTjaICNleVH1+lGE3cNGsiIYJOTERrkhap5/SPGSpu4dUInyCNzCcRkYlk9OVNQ
6sVnde4v0DEb1wzt0TPC9keR2lRSeqe8NFL3b+R8T6Xx0nXht8Q2L2asmb/6aonObapVBy/7zneh
eAQUiuyVEpKz+S5TbS1Yo7PXOqkd7prY/ke0eX8CC3vkv7LzwuhwwADTAEInlN1kyXYUAq/RRBhg
j1L6Q27QVuoty6+KSYZvLrTJ1elqe7d3w+788AizUM9ED29Leo9CTCMYhnK0Fclfhw4L80hNxzN/
1/wvlhJCBTUjDi5Fi81hspROd+KCoZwslt0+yWIX9EON/F63HMxqd49jpr3ub+D8kGKvtxfG7f2I
YoATDM1Iy78ECHBCibQ9tYvqnIRqDPcjD+5JMpTBr+0KR0Cih4Pn2357T1Fv5NZHrggpiS3mzERJ
YsbN0wmWVBGB4qi5P8STHSQLfUtkRJtP9URGIgx8U29/1d2RV7z3mvStorfX0zfkPE4lQam8g0J6
KjArxpCzth8kHFz9LBmjz3OZYgOSGerBR34b8wF3wmkO3UvqyG/souwI0YYmguTXg6zFsA07M312
jtSL9nYtBluEYwYyuwS71/Mb66yXk2JyggLPGr9NzRACofQIBurIfGJ3PmQe4ChgCXBIrkfSCXxq
kalOoCdm/Ux3qmTnJkcIpPV7bK9k6psIL2BTA7B0/RW/dV0M+uYOQQajFMjfDI3WBpoyiSe5Spun
gmrrQUFgJ6ykOMa+AJ9BPeDVnPS38Qa0TaaK+zaQirh+58xIa0RVV53Kcsi5ZQbVHzotdzWsqN8V
zXjU393bntym5AbsFbobm0t1rJQQAA3Dt5OQf7ZmmOLgkScB7Jv8w+zoDfxFXOQky/z05+fit4G3
1wICusRUNQOjVycHqh6JL2pqSW6vojoRp2Xs11os/s7y8ACyuXe5Q8JANREUB4n4+ue/LXhnTksD
QoUPTN8MeYKm9G1NiLPc1Y03d3H5Eemin7cn+/qGbncVbWmK51w/Jo2W60F700hD5GOcYDLE37Np
5qfJ4oe4udDC3hsKXQ2sNCoeGtRN3Uhqc5w2Da7nOW+BZkkzvRLriyE19fvW6MxndVEcL2d3BCrP
ybnWHRwMhzoP6KCq94JaGugyVCiBnxX8p1r/syny6OX2pHZ37spbBiZGIWsrrtTiGTA3HQtJHwc3
4Rwlp3sNB4f7XjYGfwnnxlP7MLtItSq8nLTm/vb4+ttMH6Qy+GHwazCaodBfL2rcLBbJFS9LVzbd
kywn4imZ7P6psfTcW7SifOKH5I92Z2Ff2TmhW8f1+F4ibfMLJZN9/E3Ffd5PNh6WcXEZZJBg3WKP
F1VaZHdEySdE4OyMeA/CgLhsPCVCiU4w5uXPhj1Mbov1pe8gEHeSozb2ZRXEAaZ5uofRlXJBnq70
cPWldTwli5f1J6wqqMChHkRPXY+7GoaO2hie3JNpHSwNM99sNxTzVhGotfEFfeN6ZeRe1JLcsIGM
Lh+eKntwcBKJtYOra+fuWPHbdJ8QAl4Zk9ejxLmRhKpdEziiK36K8gkxOHwe/KhpKQPNmfDVvMuD
kjpNcHt+ezHrikugXsstvabk10OXiYJ3BJEtuVOa32OFVA8XuK8qVp/mJIfoRlbzd2Gkyn0VsfvV
OEPvSUzWCZbJNHvJ2OvfiqTpP3YV2uwe2i7yoy3HZYH4btuiTJsoyX284IF6EA7sHBp+OJou3D1E
21tHzAzbJITX1zUrFO2MeWfnWepUgSmtS39R9d43DXy4yX/1QHL6I8jYzmtNtgHqAb7EWsHbXH6R
IvQJJ2aCsRx87ayGuttVrTgbSnhwv69WCG/2INSMVctUQU58e+UJXDfxcTXtYLb69tOiz8rXeSpm
ktN5wjpRqzvHLend48ZUqF+heYyN2/bOD6mhaODWQzK/m2Eh/gxBIDW+Pk1PKfVT/FqNJP2mSgoy
bjNagF8mPIyfTOC2wiXBri5dlaAzM4eh+jULU+WI+bW+/9ujxTNNeYtbdK10Xe+8pLUtZMP4gEoy
REFiozkWydiFHGzw3WEwBWNzIxJNDnM9zJTkSd4uDRFqM45JoLSJ3bigSCeUVwk1hVfh1npWxyL8
XuRZ9LF1jOVhDEUizokkEvo2wBRJ5Mq5w619cpKPt3/gTndppQggcABKG5z2lvpTOpaEnbFwgrEz
/Vpyvk9ps8qo5aciMs5VmV2GUjw7IcWdSH/JR/nvbFieqjl/iJrqQ1+Pp7FKPEMuPg5U9KtO8zJr
OktKeVLRsZQcaMgRp6HXeEp6p3FVBDgOFnknEqBaueIdYLlRSNzckokw+ww0vR2Q5QHa7AHW5FWv
e61uPCpO1/nWCnK8vW5759+ANgiVjPgD8Pnmu/YofcfFjAeu80OIfLmgoJrfFxUQYHtA8LfBq9aN
cao8aRHg7duD77Rj0fJaqaH0B7h1t3BgESqhVYHoCVJav66V1hclbO+ktPkkRzatdKUIpF58LBzl
JTalXzo8BjVpjxRdd9fdoktEWgQCawtwUdDzjbK6s4Mlcp6VMV5L9QtPZ5FEJ5ycOtcK/7098b3T
BPSaLOg18NtuVox9BIw6vnSl4FDr5LbllTEn9/YobwUYV3kM8AiYAqNVwOt7/XHLBGc7s+e166L5
O/xAOyjyBmw96GBfzfLErTL63hW9k/sJ/6Ez+Nbec5TY+GyHE1y5xNLvTCWq75Zl7dEmxXimax0/
zsjBXRAh0wJRUamdzFg8o339573J9ef/P/iPvdY+rn9+u2hS0VaaHdSDml3o5qkB7L4W/zO1uXOW
VHqKJGk6OIS7n4awGHIl2jREK9eDUvpe4IMudkBBJqVwWZuuVtbGQcCwd+yoT1oGoAfcbreNMXNp
qkYLRzsQil0GEC9MqqH4PtVLmX42jKR9TJbEueTFYH9sRC0Ohl9P9fbRAIVPXgkHGhzFugi/5RwA
/GtHSAzfZGsrXZjoKwx4v9AncOIHqBO/bu/E3UVdwVyY+vJ+WJtFlaoEQNVAfcOOdcWdQ0s/d/D3
/f/TKNsEwACFOFEPtwNJa9rHvi3gITvSkRf17lyQQ1Co+QG83rKQqMvMlFBadqXS89D3iuVHNooQ
/8VcQKggnkIwC6bq+gsJI9NyvR/YhkmME3BkfsQg/Qjau7cLyTjhbUFvokG7GUS1iw4RUi6+KS7U
dwKT6ufFIQSTZjs9a8JCgGBqoZPXpXpyAK8dzHEvXifopDlKB4sO7OZ8Az2Iq6EWrGSuFmcjxUGw
TLkPYY6N55RM8tRpveFNsjUfRAt7Nz5xApevzOmjX3C9upmq1iZdY+7fJYrfN+hG+7WZfVWa5qPd
2y+xtRwh//ZO3O8jqtcj6sIGxSFzAyNR6tM3+CksdTlDePGWcZEOjvfGV/e1hG6+Ap1QyzQA+2w+
bN30SZ/1vC9ilIqveVNOtVshAHyqWwjhMW/u49Ii6ojT41+x2TkPI6Jv/qTZmdfb/T+1YsUH33rn
1ICL487h8K8WFZtv3TiS3UtU/YMIRaVzUejDw/8iTN35rlejbOa9DHETRes9g2tgdodarx6gs2XS
Omvb91k0J+jKHSUWuzPjYlstMxEz23oYG6U0Ss5662gl1paZtcyeuab0t++DHYAheK3VPIwKOR3C
LaUgtLSs1PXe4sWILQSe0mbJvCrrkUhHof17ZzrpV13LptLFkUle3EQ2pMwjN5mMByMdFtvF96eK
sOgpwl/9QAXadaRysH2gdhYadvLYvW9rU/2mV4QHrtY4kJP7Za6p/1CdX53KnDzytJ5/ulJWr71E
y8lfiCqiF80R7ffbE35Lt4ElDYd+Vc7gjQR2fn1iMFxHFAuUIzUkdfhg9E5MaJLX/hQr2M9HmIU3
aTcHVthVHtzK7IIsmP6DDuPwTjFC8RBnkuQtPWCK2z9s59IEabpCPflVwLI2dweqkzp2W+hexIvZ
uFySrTd0IWkEZSYvz3LaY5qkBIOhfbHlZvh8e/S30hSowYMiQewDEKmBIvX1suQkrwvtijAgnxoa
z0mj8SkODVxAEwemWTEpiuNndhu9KPWqyKDXevk+ycglYkTgUjcZWhrWdkFS6+PzKZ3SehJxkJaJ
WA8/14mb2UI/+Nk7Vz0cWrLHlfwHdm49RL8FHNakGlI6rnUmRx2f8FzNH2qp7v9yRIxwwYASg0W5
K5Db0DxgcewcTxoOdINhWq/ey5uRM1mhXNZDTqdq1P+DE3XvrafhgAW9M8orsPG19EdTeHPxOKlI
B3OxrUCZkQtzHbvSWtfQq/wgOn17wdEABj65MrBkotPNoZCF1WhlO1hB2DrCl6UsfolTjKsNfbLu
JjIcN3fC7OX2ntsZdG2ngBkiJyUe3wzKdqyqTMHsQg/VtnYX25nfl47yJTTVBh/gpfjZWJN58GC8
gnOuY1T6HXw2OD+wy0HwXW+ZotCmCoAIKNieaMwP5QwjvdDuNMtdLApmz201VJ/kZkwwkG6N8lMS
tlpHsB72WpBjPfyti9XOgGxbaJcubu2ZGnActX4VmaN9iofUrLxlbq3cazUjl0GvhMpLWEEbc0Wb
TLiBizJVH+1mrmtEbvo0cuO+kVu/7SftR89p64BuFZAw5CYs/3GKbPxhUfT+mlhlB5kZAcvSbfS0
GfxuaZf7BrZOHaTtQs5VyKMtPD1DrMFVJGnhwRLyC1UNWXaRk+/sB7sIs/wcGmXteAnlrMch6UTv
R6aUw62XjMWldmZUKyRmGTyjjkrhg4SsAMXmk5n5ZK/iw5RZfXKa5+RLZkhthR12OAnPgrHydQ4H
/cNkJ3Xl0kaexAW1ssn2i9IfraFVAkG1IPdNZzHRYB3y6Ylfnz4OTd7oXjYXGXDcXtaAJvZpcbDf
dsIXasXwLInMMOYC+XL96TH6SCg6xlaA/nL0QEm9fZkNai52pGgoc6JeWCtV+Nw4gIimyXSeUfCo
gtKkQ93aQBOwev7ztFBF3YBKCQE/NYttWhj3dhjZrWYGwgnFWcvq/g5P1Pp0+6S9jRIZBS4rSp0A
9UjZrydeCT1O8PEyA9zfxLkhdvYR8/BxJJlIRcsjCdKj4Ta3Vqs5bceFYgbQuvCjl6vm5AxAsmWr
D301Gf48QaMqT0pPuxQHBZrv19NLhNRIizSbwaRVzd3U0WAXlTQe3Bxv3xpGWXMzaENoN20Jqk1r
argCtGZghmrma2E7fRi0SANTKTEeJrqPFnASb0mmIwbf+vs3VxaSIRRbuKSRLdniNHAhd3IxV2YA
pF3yZtEiq6aL+j7JrOFPxcMpHjlkTdAHaJKCed0sZWoslpGNRmAsDkbQ7RLeD5YqJ+7tDbkzo1WD
B6cFoBmrXsD1MFSG8qhISiMQsRRdsiRVzwMYsaCsrfLgod4ZCqosJsikoijkbIm9eh+jilDEcLcT
qUSLbam9aGwdvyqXo4Lf7lCrUtprM4Dew/Ws4jZO2mZ09KAwkjKQRqRUo1Ed7xQuxYPNuPN2YiBG
h5Xnk0qnuQEJ0CptunjR9QDfZMizWYiIYBwZz/KCF7zSKDKSf6D8bn+1nXYUy8gp0NG3Wy05N6PK
CjkAfsYaeqjUP+oRrbSp4g0Vlv4wiKxBT3HQX8ZI/Zk6WvIx08CFYiySBNPiOAhzGcrDguiFbwq9
CyI7E8GCpghNoSxCajP8fPvn7qzRaymU3BBUMiWi689B9h2S0yw0mHLd5rLjbgg8HZjhucnD+Hx7
sJ07z0HbDWVJPgZGZOuP+S0SpQvr2Cgw6UGLl8yFqNO4k2ZpQDgPD41Zysc/pnEgX2TSDabQYpqE
bdfjjaIaOcJArMMFHG6jQCXO7Tw5mNXOjn5ln5EP8NnB21+PYqVDWlciYRRz1l9MR8ynSCwdivFc
57cX8G2oy0WA1ObaMUTGY+sKiJ+PKLTUovY7N8q70GkjlA2Soyxrh71BJZ5bHKkpUAqYylzPqM6t
yUD6Uw3Qb5QeJMcOX9osqmhFIl2SuYkulSe7rqZ77Limf/OymYNi0qf7Bg2IdxbE2Ytj0v82krpc
UIcRwquJYXHWSGK3t+Kl9RZFMt8bIp6DP10gKi4roYteNyn7NtfptLrszMpWkVShlSKq8KdtN9F/
MwgtBAhkrA7n5np5lHrJe8R41QB/6wH8Y9l+N6O6+HR7Km8PC/puGu0DAnC6M1t6np5HWYrCAA2E
RQkpE/ext3QdGSLAHNSGkyObwJ3s9npA9Xpa0kjEmk6mFaiV1D3MoimDbI7zf8cySx7ixxjyptIP
Hh1tCzWXniQ8meIA/aLxW45tEqGt5bykJtIjNljmgDDAPrdVrt7fXpe3x42fSbtxbRKsbbPNz9SS
pQaRaVnYTWW1V/cEgtUo9y5oD+3gQ+9wXBkLuga1eog6qBteLwnWNw4APayok0jJPLiEja+UpeJJ
dToFYVHRD0EG+l6uytZHUmj2h0yXPLOoi4M75u3B54cgjb8W8cnl32wGh+QcCo8VYG81nMcQjXJt
do4KpTv4TIZhniDrYECB5bmeb1Qsog3BLNBbishdYJ+dozDu3dquSayNCoWXWR09gZvVpQLefj9S
RT/4vntTJUalTgkFFrr9ei5+eyTKNCbjBegRxJGlY0QYl54m9/of36QE+uTUK2aF1ELeBFdyZSvl
aiwUJN1o+eE8zue0sIrT7b26/l+ug1JGgZWNStCq4rHdP3LfTNCi1JWjaIHwtJXprCzWv2NsUW9R
FShsY5Y/qMQAB6HP3iF5lctGpYWcZlveR6O0C0Wts4hLZV261ghPbSiwzVaKo6H27ilwX4TeVEfB
Xm32DNr8mlTNfK+xnwp/SOlbKkqS4jDc8agb+p8nMq8p2uq861DP3sJ3FRSTW2karcBU5/Je7RPh
iiG2D0KH3Vlxv68W9VzA29BhUGZMx6WJolJh2R4Ns4oKTFKck3z8rE21eH97o7xCRd7slLXdSgxG
+LhNuzO6kHIY22Ywd2WBnHjveJaRTH6MdYAXRVrlttBxzuiMmueR8CCA6YL++djE7xJ9tM91jwi7
BHuEpAS3kMqAraoPjeQNba64SIYPTz2OJo9xTyY7dxg2KKFZPdrmMPr9sgJNx2i+t0hoPCBpcuk6
Sq2fqybE6xcDA60dJ9csbZdRbLOcMBZKjTt11tJLOSGi8J9KabooaRo0G3MIm5W0tA9ITvUQd0b7
y+3F2vs2K9cfOQygsm+EzLS616p5oRAnNUINhMjCgJIF2BvIIjSoNeVA5WnvFK9YY6DitMs0fXMj
VUodCyOh/N86au02Xa79ZXSG8q4OU82rEfrGrBVZQAfg2MEx3rkL6TYgneaQAQLS2Iw8RaWjt1bC
LTUY9WM/oV2tiLY9eFx2LgsQgrxwFt1IEJSbcA9E8JSZsLeDQXQY6QmjOida+TgZU3twqt5mGxQx
fxtp83bnuYaUtIg4VVFkeJpajDgNAEiXFpBJloSlaiNLzX+ziPBECAnXmG0rpC/BXenqFl9Lxyim
u8KpJNpF6RF2+xVyvjnBvCOrfinCU2Qdm1ghoUsVA9/m7QR4eirBM3uh05O4iTkM1EiL7hdtkM82
ZWS4Bcn0oAKShYdXiXM+IdNMqtf5itzp93KqIeSTD8LvpOSfqhvVJxAXCowMozwrnVI9dNnwbREw
3hwF1NUQ5v27CWGKR6kLTa9TAA1GaVhAv1riu9tnb4fvS05g0PxAR5eAZyuj0g2Fk3R5bgVaFM8q
fhiVVHmRpNl/i4ompJuUsklHK4vQ1kjG+V2VL3rjhkbdXuxRr1q/Rtj/bM4lCDF0lOqvWSdPR7W8
vR1Nk4g29ao4QQviOoaI6ziq9IoiZtb0yCHJUuGN5ag+dJJxBOLcHYrbaIVwIYRnb56/WGqSyFCE
RSCc1X7tqB+hk6bntgQnc7D0e7fBqsT7/4da//z3yCgXfWbFphlIpmE9OVZcBW1YZo865L9gcsLq
u1SKX6k9da451PFDYhOH9kVjubWQm0tfmD8FTJODeG0nW4Tou/byiRcViB+bn0WhnrUdWAE9Nt3R
iIMKX9vFsb4rzvIulkBdygq5iw6jMU7fa/10HtT4aVzh7H2WvJ8r6d5Uir9Ko/NmTX5uLckbl+ZI
fuS1sLQ9n8TPcO550rnLN2k6VQ5raQX1XVuSQjq1/ThfHCMaTl3SUYfHmCfI1bY6R1hAuNVSjmfc
vWqfwE6c5kkbTxJC6qcsn9OzJIT+7PTp8miOJvB8HuBTai7Kl/9AFlEA6huYk1fYGKNhPJ7AIeku
fK4jyOIOgm9lWBNbrjUVprTZ5fNSz5GV6WawKr/9nKu2dFH8GfxU1ot7ug2dJ2mDeiep+fI+dgrQ
lE5C9p7nBo72BKX/xfakzEbXiIcKj5TNPsCDdJrT1DGDeMXltE2O4pEa6XdGqOduKhakVW0pgeeK
ap4szH+boRigwovMJTRFsbGR+6CBWHtw/a/f9c13pxoABA9aDdj061PjSCCSBM970MbhI0FT8dHM
ovpjNyAbW8nyv2ZiVeccEnKgLegm3l6UvSNLmkFrEuUwhD42g6vjkKVmGpoBuc7sKwk0D8Ik5yCZ
2QmIqOwD4l6XHYGyTZjQK+HYUr2lSVhik2qE/fhYzOKzDpXklHbOn6OwIO+h/ghslC4oLlPXK7qy
Sfqkscygj0PrFE5a4tcqmsW3l26nE8Uw6OToVNWAFb9u/9+uu7yNNUUa6ZAUWda7qCAJj5rxl0Wt
HX/m37+PMyIgTWM8aFGJwq/9ZEt02vvpr9s/5O3q4tuG+CG9UPhzqJpcT7dRW8WMxKgG0yy+kW2p
niFBz46waQdOV3QH+/Xtg8JwYMlfjSDfas/UxoD9mlmogb5IUu+CHuvdQeTxRTVL/Y87GVdjvdYD
fltiEqiGHmxGJSuUp8dCZL/CqjwqJ+6uHxYs1HsJMGnPXK+fKMPMaEwApPMMg9buHfmkzVV5spqO
pMqaj1L7vQUECwR6BSgpuMdNOIst6bzimpVgsqrOLVHQe0fgV5xaQ5lOt7fG3lCAntD/pD4Hn3T9
89/Wr5BzNC6Q5gJaUcinPgHSI3c2HlRWmB0MtbeK5jotuk4QOberiNgt9HacBch3dP2dVlbVQxPW
1SkCwngJq6I+2Ibrrr6+NvExIKsHlw51FPXR66lxXc9ZnJRMbZGpaY3UpU4JzpfkhF1+CuU69yU4
k/4knKMT8PbSZGiVIjc8YRpFW0DH1KuJ2kZCCTD7bu5K3M7cAnbmwYLuj8LVAuUSPcBt3WLB9L5W
7ETB0VTRva6nRIIaw5HR094OoYlH8oYQEuHo+ll/2yFV31SACfhsq/46RLR5wcOwmr1ar5uDCe3t
ENwaqN+R6oC22ez7XEdcrGxqJZDTVrhpNJl+E/eqH1EbcDsozgfJ3E78AYwZBj48fHjqlCWv51Y7
KW3/IpSDZExsL2+k7FGy0THS5chwMzTwTzm7KHY1hK9BM4TqWa7l5R4kRu01hXUEuX+71PwcCsMI
27zKzG1+TiGXysCPxZGttWFSyXUSjDxgAViJT7eP/duVvh5p/SW/fdSwJYWFNSEHpGzmaS7tHnBn
hqNWLOcn6Gg/bg/3dqcawLZQW0TDhrhs6+LVovOQ5wUTWxVI7pw6HE9CKeoDLuzO8ikGLw8FQzI8
CnnXk7LbAsBL6SzI37XFfWKIKCjA6t6TeR71SHcmhPsRklFEZevtsnlRWxCvnVoaS7AY6EGjoNx7
YHLSg3xp5ysxCo0ym97vGhdtJhTKRm+Z6hIYbVxTlBdPYRY+K0NrsjnmI8zU2zlRdQM5AuMD7QCe
uuvRqj5kybRJDXpVqwMEWwTiQK30+fZWeEWhXF/LlCOh8L/ieI03QuhOUecRyZwc9H0bat4oT+H3
pVANza9HVJzcQWrDzB9FuBDP4sl9ScFTV0HUlHH/wF8Zo9NgRJn+bhJN9ULLJPqSt1KGYhJ3hQ/G
NfqQpnMx3ofFUv2FjYQpYfLnJPMH2Wl+AWatPmM4lSpuWPXLl8rWigr/aN14MmpJdH40yIvkauko
xLvYHsmfciWtFVBMEtspa8B3T1b5WRaj0uNCtxbxprXH4t9epp2PQZ6sIEoP2IUDs6kzyVhpF5o5
yMHU5t1dMyUyyWkcf7s9yg5MdsXToKK3itDgirIZJiaeh5uHFn04SfR6kzF+LoqlQQURmYv00ahm
KXXrNndaNOqp77qwS6zZS1PVuIvKUH9JTLn61C1ZCPsTWNXBAXj7hAPmIARCK4qo640S+ihniToV
2Rxok1lcVi6sr41x/tx0EpgI2CYwxtviHRYcRyq4b9efkWnxU3UjdDe31XOMG+kkOnR3G5wtziqg
Vl+zi+FgfjujkLfhVgreCJ7G1oCAME+XxpQD3vXpiLzsgiS+PpkH8NK31wjbiHiEHgfSmaAArw92
hu+4OlPFCoxEKR40fKl7MIrwFKc5K341cWwdbN4d6tiKwVlFCAH/sH3Xef/2vNSi0YZ6Vmmq6z2J
cVQY2ZeSVnTzICR1qd1WEvVjO8lRcZGyBp5yrI34eETyXEpuqkm2eeoWvftRVfHwSJ4eh3d6ONef
HaqssddUEvSyCt4dyli1I7mO2tBM7kI4nP5QK+lRhWzvM9HCJkIDPouwynYBa5jzWoO5Sb3UvZ/X
cxk4Gpy224fxaJRN9KMYtWXXcrcEUdklFxM0mJeYuX2w5d4+knwaPo4BuAAA0zbGGu1slJATY8tl
Re2WTaK5elYsXsSNc5D/7k2Ix95AtRU0BijT610gwRvUoyVh3zXO+KTXEq68inNUVNwdZUWZgWdc
KSKbZYvAglrJbM8BuQcFOiMffUkLjyL6vTNEG5Qge0UzGNs8qZGbHHqjPpMCavFfizF0d2DbxF2J
IpCXO6jP3d4Mu0cI/xd6RMg209LYvP3jYoqmp38X5AClL6JTh9JTkuVLpIXIfrNN3KmqCm+SjOJr
yKl6h4N1dWeBr3Pb3lTPYTpGL3m3VPgcAV6WBhkNuKQEBzOq9VlvapkWefqP3snxZ05y8cd3znpa
uD4JJmh1bx8Ws62sXq71KWh0ZQxSmBSXXhXap9CYVNxFe/Mgwtxp/K/tH/I94he+0hb8CiBAtPG6
XqpUh6c5VtUvSdyGD5MqfzYnLQ1QLIFgg/DhmQg/Rw23OhJ12wFbrDzoNcZdO7u83tcbvp7D1JSn
bgTgWFRfgfkIiFO0x96XVdT8kiRqIDSVx7w4afU4fygUq7EwurJ+FPqYH+lZvD3opFKr8BshBNjj
bTg3icQYgKqtmuE03bTG6h8NVOf8fBbqwZ3y9ggCL6GCsBKgKS9t6xVWGuMjJBhqGMboO7Y9vd8C
9zgI7/eWl2IxQQrdG5qJ29cSayTHHEwxBtSTPyHrE3pioJ05L0jITOJx6YyHyRp1T1KHe6NL/ya7
PwJO7WSMZGbkMGsWw5pu0YbqbFiDmOMxGDMElQyl1LHFU6N3Qtdql1JaSc3d0YKp6HOvG+f2IUwx
cyiTqPPyZNAPbomdhUcVFn0neuvIF2xRr1lFpWGQjCHIE1N7qeDm+GNfRgdkqp2dBLue+JCnnB7g
65r89portQ2cvmUUtG9qlPij9mO3gNx3ZUlrD2b02mS8Tg9WAAFVSnpR4Ai2MiwLIhjE9UpHw3HC
EcisYg+Ai41LyGgvkz+VurS4hgTN7a4eBL7eisAv3TMGCb59G4565ztwvi70lcIfRtskOZ7CohP3
lRlq+dlyOmpoaVdrgFeT9mS0FsL+Wl0lP0ACDs5dlBgMEGP7sLitVikZEh02cisl4PrCpdhfKC4Y
06r29LYMz1pHXxvxIlV9hq2/PCZWa73I+oRrslx3ReuH1ixHLvrCceGhD9+fFBWpQU8JDWdy01Ie
YrcZ1PZxTivhpajQ5J6KM3vsFwU/yDelLMdWr8T47TznM/0vTIHUk41dTwkgGFqdF6bYh7ht3OiT
L2yjHx41J29pR2gxUocxYLPRW7WTbz9Qb1DCxHfQmIEvrBK8XHbri/nbrpCrQtKRRYOTAtzqpPIQ
fovDARkgkstnCMhYGHSx/UGEhvhuS1l0r/8PaWfWHLeRpe2/0uF79GBfJqb7ArWAi0iRkizZukHI
kozEvq+//nuS3d8MC1VRGHo6wtGWRSmR+8lz3qUcnQeTYquPPDUlqBj57gqEx32TO/rsJ6nqfW44
E29AoSbvKBMmb4xH5Bd7oOEkth+WxBqO3lSVAlW9r4+jWTg7sSwO8eO4bIRxZ2U6mpHCDNRu6Sqv
COd0YMYRqQMWWH3URlXHbTLp0OhTdRH7CEoWSEtpToaL3xh3Ys9Dtpx3KbqYuwIqra/neY+HoA5G
djePYOX9SJhT5neVgU1YV+N/d1NRNat8UhNV5Ftwu0sfgbAKMuFQYlVV2PltMqicfJia2W99L9I3
wAGMH4kCWbFbBVsZWDExENsfS2GLR2eu43dGJrxnvbObW00h8251OABiktGUH2DRzh8Sp5Tp/xl4
SWImlb5b2tJ4XjxzS7F9fRbKT+NuIHNGkA7rZzXsxZyQbKiwEJ9wsIaLaIhjWkZbvhbrFymtULyg
FSDyZJrWq96pVdxqKDEcxdxkj/DO2gfoX8OujwvroQoL+wGJ3PQg0Pzd2nAyXH59MsqmcbVBH5Ol
y6N4FV2EuY5IIP4vx8zKP+d2ydow1LHwm1TtP044Sj2GLbRlsw1/r1Ib4eh0Gjeu4PVNYHHFUynn
pQ922zyL6HEEtvTRMYbjsBjlLm7s9q5uhBIg/bGlfH6xKVmy4h4wwA7J6X51vCDVqsSdiybckro/
23Q2bucy/mLn1Rak/yxylJ2yqT9Dv4ZAAArwtCVkzMu8cvLhWIe4w6oCxyAnTY2P9txEhzpFWmZC
UnAfjlnzKVWL5WAab4bF8w28LWXQ6PHCgOp6+g12JEd78Prj4gIiMOK82y11t3UAXhhT+YLFW4cH
ICpMq1Zg/XiwP8Mevm6RAglswx0k5f4+JwmxcY9fagp6kcW4SvTKC+Ti1fSJVrVbp7R7oBSZutcQ
RLwry7m+m3iVXL+I1jtSDh0EU/YFaXMDbfrToVssYxpFROVdOGoBjoeCS+9a6U1jYG5rLEb7AcPU
7gimZNPTUR4pr3ekbBrJKHLO6Fqdi/PDozSasWr6YxTPPX5mhuZbVY8Ugof0tyaWovS59uuPuNyT
ylCXwO4BjfVaU93PwqtuQp3UC9vNOhpGnmK/Zy6f6rBINt5il+aCBzj5RHJ08il+OkIDdYxQIPB9
VEewCTbq+UETVcMB2Ku1Me3rQxjshIQLExRwRJBaXO0lXhlzj1N5ffS6Cid5c0HVdAynm+tTfhYk
0ozFzaoCo5fR4joirdMoDYe4rI5aU9fWPp3b+Q9DZRX40ey4dxPeP/A7cPd8zKa2bfzZtAHCJoY1
ej5+xlXpp0ZrxceqsPV9JkhMod9uOocYqCwmNhoGr0FYqoR9iTYbP6u4qEu/tayW2xu3iDuqRcrD
GJrqT5jBCsScTERfDYo23PFZ3ZOrV7Hr9WdvbAEUJU3c7jK7cH8Mear+tMy++7UyjSjaJ0M7FIce
mw30FwfLfXR7VBZACojp91gRFm/5ykw+Q6jEM0+3h0EcvdByEFwotP7ZGjQsYiMjlVJD+AaoIl8+
5WkIfol3GCk+I99hl7z8OupGfEzMWnd8BdGnaOcpsdvByKjaJzOEAvPGQIvpoZomYwRJZgSGf7rg
MrfLrKa1qqOVC47VGffpNjGLjVbOdx+4dyB85P8ojoAvPW0F8ZcZHHJeHQGwNvvc00NiZnwDx4Zy
duUo4R6Y49b9/6J6dbrnJWZE5ptMHl4YzJ222pYZXDi0WCShwhz8ConTeV+YsWLujWHx3lt1hjN2
2owJyGEWqYmGY6N+txyhHdxlhoQR23P4FbGhZTzMdjw/1n1aWoFZdq04mjpavWET2ilFLB42hwnF
//nW9pr4wwwrFZNlAWX5ENddqPsFzhSH0BPoCBokF6adkhgTLkhSmWpPJhgtASfvIijAkd31R2eM
4hRBDE1FR9+oMUDF2mxaDvXYV/m+UPLi17EyQttva4ek0sy+NSUtfVbxDKMxs/+ksPkt3xzRX95x
HGvdxpy+YJlOhteD7Cadw16KUGc2nUXdqblStSnpGiY1URKKrHnfL0/xUqU5PIoy9XW1MQo+wh3c
pzpPyRsXLY47S4be1q26DOVPo19iEHEwif0+Z8fuzFhN6l1SY7fNRlsy3ohL2x2SqkK8FqGr7gvo
N++x5xKOfZ7C3rgfi7nMn64fXGfpA44rB0wBb3bs5uAQrtasEL3RpX0THztcnuHjDGa/7E1DqZ/C
2VOAOboCG6vK9eDpZxDFmv0wVR6CswwKyCA7+Tx6IvtXVPcf36f/jH6WT/8a3vaf/8Wvv5fVDJxT
dKtf/vMh/t6Ubfln91/yj/33j53+oX++r34WH7vm58/u4Vu1/smTP8jf/+/299+6bye/OBTgEefn
/mczf/jJI6R7aYQvlT/5v/3Nv/18+Vs+zdXPf/zyvezRmuJvi+Ky+OXfv3X74x+/SLDCf7z+6//9
e4/fcv7Yrv/j2/qnf35ru3/8wmH/d2mNKw8wiSdH5viXv40/X37LNf8O2AJ+AykGVjjT+cvfCiR5
xT9+0Y2/46jC44AUIP8dctEvf4MIKn9L8/4Ovo041iCfC13H+OX/f9bJ/PzPfP2NDNETnjpd+49f
1rcsFzk6IESJoDLId64F2Mq669K26wZ878h7N4YW7WOhLxt3+TpskK1IgyfWKoc4R/rpSQcQciQX
ng8BP/bd6hCGCd3Q3KGvoL7xWbFuafV0q5TSqUY7GwKlgp0x1WUKzUck+1gx3qxYCSmLciIyMtJ0
AWTeaadcd8zMTNf7oCyVCCqcpbzLh7HFSK4TVTB4XoX3sNpS39Ha30evMVhB/73C/j2VG1NHOgQ1
Y0COUptCDvqruJjkTyi183pCQd0mgYY/rxMa5cbUXVggUsGAxUGmlPfwauq0MXcRfcZFM20RQEyS
XhxC4b05w8xYvm5lNW1tJVotlFoWWqUo94Ta5Hjm2tkbGmoibx42m6Q+Or8G9wMR8emwFUZfRS5i
TYGuhh7J1s75yEuq2HhiXxg2cEeQuz2iF5gBqw715GTirDK7oHI7834upxDR+HaLbrZ+sLDaAdpB
heR8ABKzhnGj7uJKKH8XRHrR3NaaCdmJtMItSUrnDi9CZwfD2Nvj8bolmXepfy6y+Cjcykz92r5R
TRTCgaLrgr7nvQKtpDqMRCOH63N1fm6gLcFTgxwBH0tB4HSunEVFeCvXq6AItXKHeBxeRVNs72Ad
N2982TBHHLUIGjFn7Oh1hTEEkqy21VQFtZY7d4veO7d5aTePtWMVt9d7dT52MNtQOuQ+MCUxY9Wr
YVD6Cl+mMsjZFHDLTO0hLqN042Wz1coqcjZqHAO7PKOQ17XGTWmm1v0U5Vt9uTRDr/uyOgS7YhDm
kse0wrN6XwB035VY4R6VRd9yu7zYlKw2y5wr6321peI8mfM6imhqieYbS+gjwnFWDMI/j/d/YYZe
NSX33aujdQhFF7Ykc4KQN+AtBFLe27H+83ojW/1ZvaXtnlIBFIkyqBJK8+CVsFEfFY1617AVC8tD
+nUoLBe3I7MLKK2+gMBO+8NyJwRX3TJIWqsJog7SQ6yiQB+7+XdOwy1b8otLj/cMir/Ajs01Rk9E
ypKA/C2DzImVoyLrFanipG+eJFklpJJEAIUO2VqVtx4Up4B7VQSp6D7305AeKs8cj2+cJFg8BG/k
IUhHyBjpdOTKLtExwVSzoHNx0rNhjf4wcCiA0dJgB3W9rbNhe2nrpQbywmw3TttanCpNYoO2oFjq
v4VROPitiSb8RjMvkgwnq4F2cFaRtiY66ZW11HYJHjwXRZcFqpuKR8X2YhgSLbrjKcZuS1P07zVb
TA8YAdfvpLHM+5Tn35e+L5Zkpykuzx5DLA8O7gwEHFNyzw3QfiyAsW9gas9WrfxOBl1Cn8kTn3Fo
oDNbcRdnQR/13temC61HzS7rQIlMZ6+ic/fWOxtUMs9/tHTBl6L7s5prE6Gpoo2cLNA15fOsIgCb
IbH/1lVLIwAikSuBR0ESftVIuoAsTdU6C9Iwa45OXg8HRBP7jaE756FJhLUr8R6kZ2WF+XQtkTky
VKVX0gBzNvGtyoQxUwA0Cl76pst7tk2qYVdBM9oVSz79ZhjCC2qEaj5xNem+0Nvqo6tF+ruRKOxd
bjAQfq0MY+rnQ7scoEOWx7EqtRJh3qF6fus+oCZOgViq4kpXXnlwvjp9dXDhqPqZZDEziNt5TyW8
QQl4Y2efxU6QU2WNB1gesAYeYKetKJGn9i4JkyBsqvD3uYJTWo5zdJwHO75vhqZ5F47zTwcC+cfr
3TtnjcqW8eBgp1MtILd52rJROQWwtC4JHCGSCeG4xPhoLbP1rayaOd6NveMgem8b0/OcqGm5r6u5
RmIV1ZnlnXzPCz/sWu9rOrn110jY87RLLeR0twwdzrcfbwviO9RFqITxz+lnAn/Sxok0TwB+yABF
m3y1RIF5bpfPu3kx+o1jSf51p6cS57h80HDDS2bH6s7NPPjdjbokQdqD5XU9uJycUa2flkmu+HYX
h4GdVia2erH27CqO+tZ4iVlhNciEkeS3n3FXsfqcW9EnwRTa5aETnb1DCj4NNiZfTu6qm7w9gHsQ
srvIYKyWHRpm9hg3WRLUSdMUfqaiFWgja/ihbSfzzokb426eNfHrIkS4K7GIuB3rITT3Q9FNt1Rn
vbd3m7cjyQmwdRzj6wsuRtRMKys7DtpcTdkBqOA1cb+1ls6vNkpvBARSupA7e61T0yzztPQQvYNe
KNMhItV60BJgH9cHd6uV1aGnxeHcV9wZwTg7+SHlUvf1It0UtT4L3EA383AkGCB7R/p2tVLD0qzd
fjZFMA/5e7dQjY8ijho8RQQZWx9R5L7dVTWFAh+UQPwpK1UqOqVeiqMLqOs2Rg+q4F89/YfOzvqz
mpzYffMtwye6yLmQPCICW2O+uzJWNMwaRZDA7L3JF3d5MjMjOVwf70sDwU5hKZvkBlg/pydEWi9a
lOAPEMRpPt5ZXo0ctEeCgPB92JhauS3W24ZCOXVi4McQSOW2enUniDFrQU53IiDF8ueUOO/b2EQe
tXN+rarwmLj6H9e7do4QI0VAXgVxZR3lOtBDqwZdbViaqRCB0tVpkPcxBj1xGHX7mnf8e01bxkBp
7O5+StAHWayooDxpiCem0vpy/VPOR1keh4CYgHdTHVwDJRBqU1E3ikVQDdnyyXYTbS8krd0A0rtx
GJwf+adNrUa5XIxOJANN6cTWR1S10xsLJadgir3ond0jgnK9a1vtrTes2Q5qHdKeipDr0S4r40ec
ptMOqXwUVkDebNz553cMsyoDPNvF7oUT6XRSEwKezlNLERgi1G7qVDUzP3ZIcmMIN2gPCjWf3egg
Ah2Gnft7loTan9c7fGlZMcRgebhrpEaePMJer2MjVWqcDkQQ1Xr93ACx++yQnt71YWjcj8zyoXby
LMhmM73zIuCnvSuQtqqG2+sfcmlRGRQPpK0DSao1FU9MpeNFWSOCadQUv2Hb7fqhb/zIpsb+F5qi
CfSryJbyBj3tcjgNjRaVkQhgJ6cIHUO7T+fZ3WV6taU7cmk9Ad4GIodTrLxlT5vqygThs8yJgloV
4s4Q03jIG7iMyRzD3BHZm33dWULcZzBCSWpLp+DT9lI0hbw6NqIgXUR5XzSD9qfqFFsA6POzj1bo
DalmjO9QwDltpZ6Sqmux+ArUMhy+VCC0/T4ytKPuDGI38TjbY37z5ryv7BorVCaW0fVbY6AiEjDE
m0UUUDuqPi5lPz4LzRg3DoCzKpZKM8iCchVjq4Np1mpHKoqL5LOSRMGSmflzuqTz90gz27s5McJH
faydO5wbxcEs9IrEUlJgCelMTwCIc6mnvcXFO6fZy88hrMOVl9wb8dnpUIt64QBJcoba8Mr3KRHc
50IsCjdoWyNxnxofVLewGt+ajfpnmWjGQc1n8wY/teSh0qPo1ihSsXX3yUZP7z4+ygAkBzKSEtKa
jJir2qjESh0FTeUZP1W1GHa5PQALvb5Pz9BLL3NBHRxnSJRAeQufdn4ejbm1OxEFPaWpP0q9woW4
AWDi5Yt1X/V2eTt7jbj1olZB27uqnpdpnrYixctfAcMIMChcclg/p1/BWvD60FHQJZqT5bdiROYb
jFG/70TWonDYueSBvRQl8yR5xBgKGEXslb9dH4oLI07e4QWRSnWMhXn6DYPDkUXJVznmqpM+K65q
HVwvbTYW/4XTiiqehFFBCGLBrUIMue2EXYwKXo3dZ6Wb2odY5MeitibOL+/j9S5dagz3CSBwqrwC
14eIEaNhnw6dcpySFPgOL74D8YSF7mjh3nPqb2n1XxpCCdzguDIB8q8jfuEl4Iezns4ZHlByLR13
SuykG1rNF1uhfApH94VUtTqA+wLisd03ytHpS2wOURc5JuG0lbNxzzcgSE35BuZ/XC+rGyxCYLaH
mKgcE6hkD101dvd1N3vB0JbmH44xhjet6w4Bkv1bOjIXjv6TlldLhBqLWJqa/g2NlTxFs5sfvFae
OhiromhVj/eU4uO3D6qsKCHgy0uNe3vVaJwYXZuQ/j6CCZoCdeDUx8u+Da4vyAsRCIuR6gcdZAbX
UjSxxJVaDT7HWm5nu6nBNt4qPd3HwnRLXv5SU9xjpPSkmd0Z1nQIGy0bReMdhRjcXx0xeXeJkbTS
2HTeX+/VGZadQ5QgB3wwaTfeh2sHeb0r1WZBY+doN8Z0nDBQBBUSJqg2xJP63dDGAqt1Nf5hJ262
7CaINd9LlCxwLlbTwLHTYY8/aPTU9gYcN/QxG80HgKTsgJpUD6Kw3D2mJeOG9MlLAX51xUAMR4wY
zRyec2tXAZWXTeiEMb64aVY9mtnYhsGiGQ14LjcH98IC6AUSRo46f4izBbSSp4r4e6qU6Qcc2sMn
MTt67HcY1oEeZ94hQqO/g93oGPXR0/UxvjCd0uUIIWDA2WipyO36KobuyzRKPMqcx15tmn7v6Mos
CA5K7zF0c/vwFxqT8AUZEJAZkh/zqjF1BPDUdNIxDiuO99wW7a2uT+NDPS3hxixc7Nerpla3Tp16
va1oPbZxQ6EdPIjmaFoq2cFpgKL933q1CinnYQxDzEHco8Ch5xNcdPXGoWTzrhb9uNHUhSNaeu0w
eJzRPGBXhye2mdYwzRi2dla37BThLgdvhBFzvUOXW8ESQ9KSJbD9dJoymp+ThrEjh9/7XtEqfiWK
LQGTC+9H+vI/rayGLXWtRcUVBYutoa4/48BH/TtUzHc2aVifNCWaA0jgSedqXN182wZ89he6SRBo
yZOTet4qOBqdTAMqiuef0pAURWNr9pHrtXZ/oRVCL4C3KPeDzz8dzGXxUi1OK9a8htUfvxKMaB5t
hD8Xp4zgQHrlUghf01LdOcHlIC9wmVW9P8VUR8jL4lZ9vSsX9xQvbVkHkS81+RGvtm9PFocHJ2dF
XPfmoxBK9nlUXCtoq3Ar57bV1OqkKBuEvwFH4iKYdvk9gFMv6Mxx2SUTkMjrvbo0dAAjKIkBwaeO
tGoq6efaGyKWwWLrqV/3brSfE3B+11u51CEwEfKO5oVGpfV07HR7EP8y5xzUCMpYl7R301zEe2/s
nI2mLsQ59AOHSbgTVK3WQI+waOGQDwnTNA7WXT3H8V0GZu0GUrDhx7rb3A+FqL5c79/FRmUBlIWO
St8a7j/AiS6G1AbNPYzVQdbBcNk1x/uy65b35I27r31qxBuH/IU4HDUIrKqwXMXnd63GWTWeM7gz
q75KUvsxH0fjqLtKdbCy3nlwhLHlsHphqUjLXeI4WW9ClPV0EofUWiq1Yy8jh1Ts+7gr91Y5bnkx
XOgVyxBPNqCKWN6svehUPadcVNOrgqfEXqvqYtcpSQVRNXnSs02y6qW0Ae1JtREUCIgdVyFqAs2m
GRjjI9cpbt61orfPRl8q88FAbST1+4zj0ayM4ilqscGpYllSG2GY3xdppN8qhCsbF9CFzYIhGZQm
6unY4a0lyQwVRj9q3AjrlmG87zryFUZIlRQBzr8ypUTlpCfQbIfko59OqQlKs0mRHz9WaRM/D6iM
+mY0uBsZwksLB2lbgnO4mdDTVnedrZSj2nKfgy9mefZqku/jvn2zHSc9QALhxUNQpiNXyzPqlzYJ
E1qpUG4/Jk7/bUEKM7i+0S91BZoErpUk9M+RIpgeqVUGV/IYt8lyMGa0Chu02N9+a3KVcSrzkuf9
bMuveHXVuN6ix1mGFrvhNfgh6giEj67oN6bl0joDjiIZMcTq7OnTVgxNyRpbtOhvt7N7MyqRdhcq
In/mFm/214ftUlNArUAHycodzPDTphZEKdBSQTh45KEY8NhxfYXHx7EQqrkxQ5eaoqwjHatAfEC6
PG0qFdrgLBNa2KY7tQEiWPGuMPPmELWQmK/36lIKnhISURwpLhg/ayksTUsAWoPzgPFj3capAgug
VA4kqH9z0BlBN975tfBQ4aoLlTOj1b+OXf3H9W+42F1gJiwU4h7KAafdDcc4TFPqgBxffYE3kktG
LzWLQ1PDFrje1IWQVYY/mHO9GMuvwT7W5HZpjsLXsa105T4qLR3fQZ33UqhpD1asQ0kci/oAKH14
dut2S+Xg0tajxADKkXo3KZrVKRJ5XQqdBKHhDC9P30F9fDdwVm4cvudzKoULuHrIa2GCwivsdEBL
jG/neKhRg0Yk3h+LOCzQLsmcHwo6FfcW7o37ChmJQ1Mm5a/9aA7HuOhhLCULdKnrA37WYz6FQxOs
DPAlKQx7+ilLrekTIlL2sXPV/N604+wO8a0v1xtZ37ewLsmWA4IB/StD6PWxCR2scuthCCCZlQ8t
cfSu64r6S6Tp0YeClNhWcni9Yl8alGwVlD0BE67fV9gfprmuwROwm7o9JGkW7e1uUP2iadvD9b7J
JfE6F0HGjmAM/RUgo+yNde3aE7DV9GIZqF2b85/kDH8sKmYreRPVN6ntRjfT0k7frre57t5Lmy53
MdELDa83pHDmotEHxtPMGn2/RBOKFKJ0d+C/5o3zZz11JIaI2iXPExY27a1CF8tNlMgo7DoIOeYx
UZY+MqXK+gSS5yt24W0wItYHgGyPNDPIFhRg+f/VDtQRfMiHoa+DqTBaBET15XaIknry+zidDprA
ZZTyrn2LBp59T/kXN53rY7veEC8fwNsf3T25Ndf3IsqYmRvCZQxw2nCgi3EA+7k65VtUwfN1g04j
SXN4Yy/c/dXGc3skGxB7qQLPjaNiVxX68H2yB4mJL4v41tV6Y58DdAyud+986dAsTBxJ1+FaWQN6
sKLlYUO5IEiH7CtmQMkORY9Pi+ZskWgujCNZDBhB0INBrK1jbKNyR6XW5jKYCPlu8xr+2Rwp882b
uwOR4EUmEl4Z7ILV8RWNql0NTRmAyBy/jEao3FKnKPZqoaSbMbO81k+3Org7zko5YWiSr4uMRR0a
WCKLPKgKyAM7uIBx/Wz2pBoPoFdClCzGsgsPqZjcyB+HCnKNxry+l3U68t/huPzBxs2G3ayGc74X
o24GVWUg4tJllXOntmk7+akoqz+s0ol+pALIIpnCPOzuF7vFogpX2d7e5VTyfkDqjj+NeTOhDpDP
hwF/q/dpMjY4yeAhgUZg1hR5MDrzEgG9QCHjRqkW47PatWMZtNbc7BSiwv0casbX2uApC+LZyA+V
XavfYhj/P5XZVOd91GXhTNoNPpBfTM1wK2pl1g5Y6oY3Jm669UGvynzBBNghM6ybUembuBbEG4fs
+WJi5NFDZClBsaAuv5pmLcW0dk6KQChYD5hOq/kAJbe4NudnnUvBEpKrNFQ0cUQ4bUUtZzUGpZoH
ddRDHdU6nLpsIxhNLdq1SrglJHOpU7whyAFSkCeXvQpYp6Sp0iKKiwA/eW9HHSA6ZummIfSFTvFO
QbEJ33WpE7LeIVqaLLmwyqC3U1QkFmOXpOZN2+WJP6IXtb++Hy/0if1F4opsD8HxGrIC/9GxCNrK
oJnU5dnoyvk4eupbIbe88ZDGIKIgSGRBOPIrXr1dzBDlJ63WygDzRvPdmGnTZ6NUt2S0z49KWuHd
jsoCEhlnJ1g2FyiddCY0hAXbethRJLiRKQ6m3NgkV5+fLJAaOVK48Sj7rKOwRLXqNFXUMhiqpvdV
YIGU7/stgZ5Lk8PqBihBMlb6kp8Om0Jq28qmDArHOGo7vVo6yAjKVhHw0oKj1gEQV2LsMJU4bcWb
Sg7gyiuCMa3d38Tcaod+9uxD6g3prnHqcOOJealXZBeREjV4+oHBPm0v67U8rfWlCHoMio6uo4hd
jrXLm8MC0jcysQCBkRX3gpJ+teSmvsJ+YsyKoARydCjaDEy/XTobrVxYcrJqQ7TFOUTGaDVDAHCj
RsPAKRDjgGSXWeSHhWEDh9q9WVWHTcSbUorqUJuCuiAjsVc9qrIuzpWEC5qMaue7iXuwWuMLdeM/
GpH9mWfDveiLj+Xs3Vdx88aa7UvbVB5Rnpeihesga2zCbCTvUAZeHyGqqw0VQNRiq4uXRpMkGUxl
yiCkbVYHrM6x2IZmSStlC06444BFXv05drGWv37snUetSDFg6MJTyqHU56zGEtNlW4EoUQbAYcQx
rHvLx/W8D8KsTR6NJdJ3JbCPG9Cg0Yc6M7dcwC5sAYI6mgZQTZZtzdLAf9qp6j4uMXn35l2j6NaR
8uhblUDlpJFbI/PNWUWUuOokJMRctQYYTKKz2qdkUcB+x3gD8SQndPCLVH2rC/RLiySeEfnjFQfx
+3SJplpeKIgOFkHWzvW9XfaTX0Wl+dBoKL/5BEO6D9ih3vIbOgP1yHbJ1KLsyLJhN67uTGuK2kIJ
BUfYhLtx2MfKr1FTpHduo5vfEeKLfYI+46mLi+ZOJ0j/3AP+2XiYyzZWwSbwdkJnngjyc+Qx+2p7
xmY+ar3q5YHWecpdMiXZg6mSCW+tDm5pog8PAAW2oAcXFhLQPXk7oMjEtlntGMjwXTMiCRU0AMpu
cJHwsHaLuo2g/WIrPH0gLsFRg0ex6hqntWvleh6ouCA9L6Lq9gpJh8P1PSnvmfUAynS7XKvM43q5
Cscp+iIb8yCsu/h9uVT6e/ifaBS1yM9h8TT6SS0Uv6z7aOM0uHDuSGUkichGwAvW2mn/urzXE6Op
8yCvUOlUeaOiuoN08qKrW7pkZxBAliocEPQYWKiUTdZVIf4rmKKxygPFtr/z2nhnKd1DF3v7JGue
9G64scfcI6Jwb+u53qdKcqiN6Kapyi/XR/vCnJKxJhtKjlKCw1YpHr2oo6Lj0oJh3XAC5kXud2m6
vH3lQN8l0SIfsRgQrI4gI4FWlEULnENTi4mWDesY2e0WBPhCBMNg8uKQ0GfSO6tW1KmptTYH12zi
wucXRabcKkDRUJKKfHyw3lolZwolw46VSnTBPbwaOiOctL6rHBTsmkrdZ3XR/G4O47LhhHnhPJEv
KEkbkuoZa6G13InG2NDSNLC8dPoqJr09YMTZ+OWUeHdZPWh3yRBpWyTRM5192Tl6RvoPTQZAwavO
icVLCgGXIwCmiq+40qdZkMPiuXEyuwuSJBoPYT7rz4uWa3t4ClShsQY9jq1p7xTLzXYRz1Z8sWpn
IwQ5K8rxZVxlSETIjAehwGqWZwWBTtCvaVAa5eAnSujw9i5QVje9d66ZPIZhHB91NXrviPxdUoyP
ee3qfmJNP968c5AIJ0FKdEnUfFYdbwoTJVWIa4rdaXd969VIbffDxml4YX/KR6ZNyU/m1da4lmro
pt4qlCQwa7BxGf4Sd2Fnfb/elQsHH0leOdVSCY188unB1xaZW5mznQThMlT7SYhl57Xwpnqv32jp
whal1CM1r6nHofOxDpQnILlLMieBPS3pLoo531onYvaI/JcvS4S9+PWuneXsWS5QqDA+IWnPv6wr
E20xptkQw4Rzlzi6Q3sPjbs8UuKPYxdZQeVN2V6Z4mbfZq7nT/Ms7psZv97FjvONlXtpKpHTkURj
i2BvjUSRkdKkhXkSaOrQHJYyV3YKKM83KkzI/koZbRCx1OK5SE/n0nVElIlSTaDkltGxz7FN8wDZ
7GezUDeOpvMOQWEkypI3NQ/gtbKYOgtzdMI8D+BlKbdmOP3RjqZ6uzGB8qQ5jQdohXcASxMEJ3jH
0w7Nap0knW5AZca85MvQePbvdWJhMaopzXOVC+1By02X+6TR75wCww3NTd9aOCSs4htIYgHbJ7Jb
bxDeQ5mOXCtHoL1Ex0kfpJi91fqd6WzFzpcG1SFjZspKJ4/j1Q7pR7yTWrThA722xaGcsZYhzHz7
ywP4GqEODhuSqLSGv3uVYRW112SBSEPjBguC4TGD/rWxFi/1heAGAjSYPIgeq4DKjFKGdBkhGlXl
J4SjoyAMc2Wj8nB+eKFw8qqRVdAv9DkW6UwjaZxQjkvcNKhiW+ygpW8RcS42JR0OUKXkvbiuHxfR
0pdOM2TBEKktJKY6PIZAHP1+mruNXp0flPQKWAlnvzwu1ofFAqpkVu2MCcLN7K6tOh3OZ5mru6xv
KuFnBRrL1zfaeaBBi9wxZBeI78HKne6zJGxir0loEd9g48Eh+7+z5tHZN26p76SKyHFIjLcnTmhU
Yv9k9ozc4yrMSNOExBoCcYE9xOPdUBqx70Ai4FKYtwo3FxYjJAgWPGcilCN9ld9yp3FYisJLgxlD
+Ycs1+1vae0ob08JwuiQxTDpWgL1btUjp81LVPAMmrH08VFvy/b3rojyjVPxwmSxo7jVCHZt3pur
RU+UywUDBClIyizaiarWbutY1aYd1F/tYRxiez80jruBKrvYKt65pGWkVtfadhjmXm/P9ZwGEQyq
Y20a9U7rpuTRDlP1WEYIf6JJaAXX1+WleaOPFIKky9eZXgbpUF1mSdKgq7ThJva60K+d+K1KWpzw
OP9wm0kMEmH2avUzlKbWll0ajEsdvZuqMMv90hrKjRNR3r6ry+ykGXnCvMoOzJ2wzQlBusDq3OTW
Ju5y/KnLvyOAkh6R97eDLME+dzfnwr0zunDLqPPCDHJ7OaChCETkIj1tv8VXKRR1mARLYXaPA2pU
u8mM6t004Fo4tGZzq+R59Pn6DF4I2akmoq5JegLZK0iTp63G7ZwnVV0jumANcX3govEe46pxeJq1
xp+j6zbfh0Z1sMuG1aaryXQjFEUPbJh4Dyr6sBsr6sIxTkXqBRZpEi2tEUc5Z6c+KVUSCBfRcXiB
2aFAY3RfC0Ns7NMLixetCSnBweLltbIa79wNZz2beCSwsDs/EXV6KJJ+q8x2qUOOTJaYoAJh2a5C
JLRCGxWjPeL3VMA6Ri/4WKiJi9D7+Fb1GvYJUinsFNgbPBnWEFqnVEOttmhK1N7XyHaLOzUWW9Sg
S6sUgATFG+5ARLlX75F+EtAkXD0JDDeMQTbX06Eq5uidKWZlJyLbvgWauPVSuDRVpCwRsSEnTPJg
NYhJmJc9lrIJBPhw9MmxjR+moax/vb4XLtzr1Ka4ZCW6nmTl6pxBgys0dQzNA8eKx/dpFDVPRRKi
wdEXmLp2oWFtnDiXusWSQKaBeI/MizyRXp04yVxX3RA1POS10g0sxWyPyqxuSehdSL3Kl42BQqyU
w6WOeNpMpqj5YKZDEnjZMN6pYpxux1zDbKHq06coglZMIJPdAnqOv7XtQv4H7edy47F3YR8wtIiB
IeX0Igp2+hHQyfrCXSLOGXcxP3tKEvu1irhCEw5biP8Lw8pms9gBdFpGaadN9WM/Tm4+x0FRqsU3
LzZZnf+PvTNprhtH0/Vfqch1s5rz0NFVC/IMmizLtmync8OQZZkER3ACQf76+9CV1Td1pPC57vVd
dEdk2RJMAgQ+vN87DFGz+/lqeW0UqjE6OUQ5b7zS56MU9iyadikxNDGsP7oaAqFDfMGvb4ewdvCH
9ln76D1OB8FaLyubXBx1mRkJMJPCUNxf4tp2xjPP89oEwQKAMr0RxV8QoOp1bvxeBvnRyo0vXabT
nZjtO4MYvP/FSgBf3ejvm8H7KYjM6SfVEmCe0gZ+lrTLQAC2FnlspWdFBa/O0ZYWZ22KvBeoo4sr
COJ/G58WtwOP6qFaukYW7n++El4pHHBJgh9LmBOO56cOukXvqdomYOdIUwprAwj+qThg5eYPe6QH
ej8vPjGXKWyMNZ4rdAjwOQzvjMzlxebF3Yd23NZmgK+LY/7z5bhRHcds4PvC8rF9K1QxJAqSaQwd
OtiRl5v+Kmy8jQfzfIP6UE/8iJz7y95F8lGPYWtTHFUQ1IfInKc4dMfszPp/MYEUkJSVGIBuDl14
Jj1/KtfHaZYLtzha0fzYGZPamVafnrldvYjH20xywKAouTbci9Pr+SiA00CaohNHAyxBxosYICgY
+LJV+eC8D0VU3vozcZC22xvHoLAmEde9Xb8JbPzwsoFE4iSyFHkbQzbEVYc9ae/Meq8hFZKvYhi7
XuReknfTaiSB0y13xiL8M4Xci893ewaoAZxc3Ne4ATx/hhoLxN4eeVMuft3DrutgT8dt6Fci1hS0
ZzaLHzeyZ8UyfsPcpTZSOGcXwRzPh3OFWxaZMeMeYtv4EGRLV+zDFMjuygQ7Sa+GYG7duOo1FPhU
d9/6dcluo3ZucVfZcjnD1AqvEBY333LfMY7tYus6HjKvfUNsgrrNSzfby2Dqrpkt+qB8ubFCtZo0
zupejmMRHhtl9hf17DqXXWo8wP49p/l+ufZ4xI1QTHX8w0Hv+SMKy2ws2vQYDrWVd7uUQxGXrhRn
vqMfE3P6Jn+4/+PuYPJOT5a4XziZVWGqfExtEcXTah9Mab/PuxGCdvRpmOxrN0jvsIyrYrd2D9yK
LyOXHNS06ZO8We50o+5TBdI+m7MZ93N/6KrJiRcsZVpHn4E+Xr4TECkQo81Sn5L5VLuEODkyXDpf
B7dRi4qb1q3JzJsm48z6ermbMc52AYDNgADxFMDPSmwdkLqHBFauzgcRFM3XFhi6pnFc1e9XOIFn
BnztwTb5AZ02qElEsTyf7HIIdD9xNBzSSBmXUcG9y9F59asFH8XX1nrf5F90DPyTr8aLRKhgrSHd
kP18SXSH2G1ucP+bZ4G4QIG+oQGn9wDfaUnqrHmWYlzyN5nZzbGsS3Hm+vRyw+FWg9wJlINqi+/k
+RvzhrFyBYz6Q0YQktpJuyIJIh9mp4zHpj9HlHhtNAxi+EKgDAG+bQvmL8dNHtqtKmf0EmMnu53f
5bEK26cGbsaZl/fKyttqR2A9bL+2fvrzgUYnG1tyWHx0bNlyPXcVF34n4KajvPljt/jndpnXx6NJ
tVHvNuHc8/GE643I5pBH1Gs1/jFP+E+SS7XEI36U+7m1vE8/L1ZeWeibPA0uJlUCZOKT7WYtm9HC
6co/hPZoX6e5V+xBqPTh56O8Ol0UXlAkSQLn2Z4/FeLyCEOv7akciDM5dIyLwVl07C3+OXn+ay+Q
k49teiN5vciHcZYQMz5nRfgB1ny1rp3zVmlouuuN1xfyzKJ/+fa2WgEfNvrKGxvvZLZG4bWtkwrn
0NuLH+d9z0TNhrP/1be3NaEQ7QC9AoWcEuNasrU0w9iHsIu+rn5pJSQVR4fenKozqOFrz7O5kVGL
c4xDY3w+TyOpl+w/tn3oI6OCnu+RSJ1V6S9vezwPvE/KcKYJHsfzURYnM+csc2yasEURi3KyPhqD
Nd3/8ltjr8PgGiSSouTUkD7ClDFv09k+yAVDQDxSiCmSnvlhsL30zFCvvDZYBXhi0bfkGDylF6wu
HsFtqG2q/O5yUK53PdXBOWu8VwdhcqDgk47INvv8rekuNXHuZRC/ahZ6C2RRidk419N6CQBudcfW
7gV4pLV1ir03qsL1tK4t0uKa/r7PRxgZHC1j/s5wuUbcWek84MFqyhL1VtpIM5aIjbPLPqsqAS45
5y0dWU+d2xhfPj7rkbp/O1xAQ083RjOrx1mg6Di4mV8+VfAN6X6b3Zk+6cvdA5Cekh/cBxj7hTYm
qpd6qLzG5CXTzQvDBff1rLpReUcmUV31Z77sV4dD5EhfFvNXWjrP59QsiDGFtWEe+GDWy0a69kH4
uBVlqs5jTVrRmX34xUvkzW3lxtZ4BkM43UlUKtzebVzv4Co/imGzN3tzdX+Z3MMo+ESgf0Hyxg3k
ZBchjA5LtonkuWER31w1Bkk/LC56+vHRMLz6zE33tWcCEuHi4TuAPKesAS1FMXS96R20dKsEc3a5
zyKnOrPTv5gpnokOEbYAsIY3OP75THXo94Q0XPcQ5X521BE9B1et8+UgAxiTbn7OmPJF0usPOSql
zaZqJy4oPDmYrcHv66VJ3YPnFFDJ126yOuLHagIiqnnGJAn79Se6IEZ+xSfXuTH2GdZVFw7lGteV
zsAWXGHp3Ti3eDap0YzUUREy952k3NKLIx0gk+9Tqa45RjqSzYgPUx90b5sfgwELzr2ytitb41nq
XLjaDz/cZ3ecTWpLgcMK3HKGTqOlxUQDbMId9VB0KT1ZuaoxJTJkqHqe00Wh47pS5oD8Npbuw1rZ
Xtz12fyJ/A2v2OVG6H5UxGp+rGAzWXGYz6O1r1qLsDzP7NqRWMARvnU1y+Vcy3CryE//5VwDoamD
rSNQOjnwp4IHK6zOPbDd6c8NlIr90hj+zpEIBDFJCm/0rJ0zgMTLPZn3hYsUTcqNKwfD4vnim3S4
mkHGbS9b8+q2XVR0HeG7cR1WobrIO1Ij4tJvZxJ/pUESNL/jAKza3rptkX5Vjj+duaS+8skBE8E2
Qy5NX+HUbyAzlVRugTw/anL3dsFzKTarZfjVMoGn5pfjNwJK/ZLJAfg4kiozYocxusuNO0sfTDCw
f337oGuBvzdWRNTbp3zH3rEFbh+le1jI3kg8hef15LLKfl6MvLJ9QAzbdsQtqgSe9fMZLICPTKFD
wtuHIQsTfNQMSLOG+WHUi3Mzk875/ucDvjJFzA3aKYw60T6dclN0GSxW5VCZGjRkY0gdfNBj1J95
ea98DgTWwxXd2P+cmdtj/+UaNjfuZHaTaR/czcU7shhnj7GaRaAtlUos2O5jGB7jp58/3Lb3nXyF
uB2wNky0x1zTT96mv1Qu3poLpZCls3hadHVfzDrYW3IJgQbTad+GqfkuDZfvPx94+8UvB96aTkg6
eLcnsEBnBXiUO4r62J6G/ajq6bbEh/5ymXzrzDf2EoUEc6dqJeEWHenWlH3+bst+EpIsJevQCJN9
uM/JcMdobeCptTTKXQp0+Zi7hbeDhh3uafZPe78ICjchGXXc4xzXX8GBWXcjBwls866/qrKcnJdg
xNXXoPEYTa247vg04nyxa2KmLTmcAfdfWYYclhBv2S0gQZzKyCI8uEymxjpEXu9fGLoskpTe05mv
69VRcAxBT7iRfU6tVobaNQGiRutg+P3bfkiDuzEtrDOLblvLJ3OPGI7NF8U7B8CpdLEdwIS1OVkH
YaxstUJ9jWRtYyqmLpcBAOLnK+3VR6LQDWisAnGckr0b4eQEs0rrMBJ6EpujE1yWK2FUPx/lh572
9KGoMbgksQFuQUrPF1lDDlBP6Kh5MBuv8RLE5v0XQsRAVgGUwq9GWeef2twuRKId3NqAZPU8HCoF
1htnxWQidQyt4Xvn6FTGPe6eT04wrA9z2qsy1mEp3D0Sh14kRu96VdJDnRZHbO04sSriKSW+2pH/
4NUyioiqXHAv4/+hY26dLSyTwFDCOAXxrn/Ucxp+I/q4eLK42N8rN5w/6tEgAtVbHPcLCQ2ljhHM
e5/dbEASgKxltGITFR6EVTuEBVi5mamTGkfb92GpzDAhvoQOE3rN9kMl5vJL1nc6Sxy3tlWizHbt
E0uGutlEMNUY8w9fvP1/hG0Q5OHQWAeVVoUf+xm839hsw+brmal5sdygh7K3MvUQYmlBP5+ZKKzk
Cn/MPFhcHfa2rmSsDSEJg9LnvJpeMshZZfhHoIXhEw1fbDWmN/XlsHbrgTpSNclsuPSFTTwJYquu
RX+p+0IZSenkxbRLnck9IneDVVcVsqrwSpnrayLq0ylZqEz7g1s27eMvv4zNeppW1nYjxd31+cvQ
upNFiyIJCXVnJxFaxx2tWCu2ZXeulfHyw8PjaIv9gK3ENn96nVBt0/W1K9ZDpfG3XKuouJK4Xv7y
wckoGy7BMbZVdSff3WSOxhi23oK9Zsp12upS+c5a3QVtt5sZd5h0EbqTLQ6mVT9/k6883gYjMepm
s0fb9fmb9EavylNXL4dljtarsk2/R95snnm6f+Hjz/cVyh28F3AyRjRKN+35MHIlU1Vb0XBI27mM
LrpoXIx97VpruXfSRf/heh2SfrPNnDb2x8j/pERYmLyH2SfqpRvSdJe3urJ2yqsLO8ZW13BjMTqd
iC1rtvK9jqRn7zn5tbvPPd3d62ht82ROhS6wDcDk4oKgQKC4ro50d8iqAYW5h+HwvkFu71yscy7L
RA+gyDFbftXHwNpFlogUPO9W1jWJJ8taBUVSe3b2e7eo0EhkqPJwFzUyvIHLl7kXftZByQ36Nopl
Odv35jR1Wazm2qAESYtM7RXXuHKfZrV456Pmr2lbZeGY/HBw36WTmZkxAd2hE+Om0j/J3kqrnWMt
vozL1K5/7/y+uod/X71TYeZ/69LJ+ACzD2i9M6T1Iegs6/PkTCEiK9kQyU1qV9fE3dB6PuRqe37j
VpYN69rT0dtm6ts0jsqg8JJlaQN9GPKuwjo4MNb2psYViN702iJQUcKYyPjmMqnjToaRuOXmVZvY
iwXqA6vWtmL87c2PnQorkZTSUSUWImtdx6vw6jQWDrYlx86XeY0sy06LHT1V670798LZz5U9yIs6
76dPjpc7D9yAR8xONgsG0fvq1jeMvIrDDDPwj6mQw7XIV5sgaTea803p1TrHkYdtktAs/V0R6jqM
XS9zv0dEW3uxCVMOfp6bZw6RYIv1Vs3ssXEpZvMTmStuf6AIyaI9K6V/V7WGIkU+s8hKslZ7BO3x
82iMA8wTL4aOLm6Md6ORss2vy5dyKDteWmjwmeaTsRCdJQduYSqSfMJC0JKrWi+XCYG5LUBttn5V
WbfkXF5DyrR5LYcb0J7VOchBOfdKRdVE6WXmI596NkeJb2vbJ0tryr83Tuve2N4s7ui6YshgVKG4
qyhA34dZV1EJRkGjdmMX0oEwC0s+9utMStEUVDMPZAxpm7C7zRiHT466avPS+1pCqKAtCJDJ89TR
6u6zIlu+y770Ptiz8gOM021AhmX0FyKqA2r7hFxUEFQCbnJ2pjac1gsYSkOdpGNm3infQG7uQ3ZI
7DoHfNFznuq4DkMNaagQ8rvdeukf6Aa7L02IUjAe5tB5N4DeO4kdcW/cK9Pq3wz+20BlN52Q6f0s
O+N7WOmhTDo1DU2Cp2rwNLu6/0LUrG0d+6hyl4OtnLq+rnx3HONZFP0jQiOvIYwuD/ODPW1B132o
itsGcnKRBO4SPsiuU08CuOgdbyfFsoOloxMTZ9OnNsqnIEE2bjTxTEzmA9by0/2yzKY8tlgh878G
kRp3Tm05bTLh0ZzGRIYX92ChokpMWoNW3CCQ/zpEgBv7hSxKbzctKeuirLz0d35MQImbZj8us7nI
E+F1wR7OpE8p7hnB+xHH4unSK8owdqxhvKsciQcXcaABi3HIN292ETEHQxPkMnZg8l5Hs512lyme
3+rAhxS99TM3JAlML9AKXKvts3ggwr7ja1yqIAbnm+8pgbBjZgrngrrJcq7D1l/eO3VhJjMG2GBG
5uJedWtksWitPJyvBnuWKFS59YwJtqmkwfOAM4FwgT9cG54v3qX+qJtd2VQeeSnKdD+keVq/8/Nu
8JnCllB63x+tC48Oxl0b+Yh4Aro+lFW4/3T7wSVKwIjGBu7gJG5WzEfvOzIv1oMfSK+7aoiU65JB
KEx0lyFao0SoMr/Z0llYG+7s60Mr60AdVj22zVFNhSS+XTVhc1HiCAnjRtTQZXU7/F7RkhgSiKT2
MUwzl31WNpim18Ps3YRTj7S6sjvr1oQg5idzXUxvrG7Atqsm3PBIXCWbZ0NqnrgikTgbyRHJZ+vo
+YqtssOn5b4vi+oxt405O3oi1NlhVEUjjtW8mtx/qGedo/DmiNpU5uxIRSbkHwygwWBz6hFkpJH1
gYCLUsVMkPrWeV3/hzs7vYq1ayxlkldB9bvjj75x7CdF3hlprnYee8xkyeQIaSc6qrUXO1MatjFS
xfH3OhQmtgOFiUlNE7jr70RRE2S21qP9LrTL6tKZ4EvEYu5aHTsOavp9EWRiuEjZh82dnU2BgXFa
G3zI8PeGqqR94wtOBrW8DAJpmDiAu1sRWDTVUyWm3qXqF9kXCAP9dYtDawpVzerBZWVADb6scrlL
o9VQJL40Ndt3n3o6DooCGXRhuA1TjWX3ZaVTL265CRynLjCTNRtvkIMPd2o2PPOwUsAVsU2m13Dw
pFS8AtwbiPbKtixKeurTnSt0VsSQ5bIvg2fUU+L1Cv0APbbiypw8+a0FU+Py5k1eEReuSXVNDWzI
XVU0RUf4z9JZcSb9VuyWJTBuphoXT7AUL//iuKP/Zl26WRzZLR29k4bNUZZbBS9KubWfjH1nlZdp
V+g7byqGL3WbVm3itIFY2FC9Euei2ZLpboXmUsbtPHtqx0dTRfusVuPDSj/liGn0EoLsivKi6zk/
dkUgh+yh9Ep/3YtyzqzLvDHyPwJTuXLn5J5d7EYrI2FM19Zx1KI9DEJihOQ6ZWclzSLrG95lwR1M
tEObiNXIZGJjSXe7VqhHv5Ir2spkKkf/Xvae85RHPoJVf6hmc1+NIY7vDQ87xYXFSR2bYc8WMbb+
8Lbs++5p7DjtjngGQnhzhnThYsfWOzxl8xRyNJkAsU1qLp8tR9dParUg8ZRdv7j3pTLmx7H/llcH
q6jXbwQuh190tTbUchLIV6cj5BYbFgZekyrwux3z5tHP7Y3lHT7H4+M4Vepzi5VUFXdIcD8JHahv
XEoo7KRvyTle7IHCzsUMsPqwVSbv8mkx8qOqcpweIwKuVIwgAjlL743TnGBoofNk1SsSJTMS6r7v
7eCzDL3x9zIUw3SLXL95RMhb+kk4WEEf16nR3wZ6EN+9sbF/tx1X9knmpul3NjfO58F2gVxIS62z
mN/TvJ/cxvpYmnXwQXWLCY+oNvIpgcpQdTvNVmfs+Bqr6JICytf7srX0pb+ynCAhb6unRGWBc0iO
ADTMxuAdAVllFetc5ogh8Rp7Z7aVk+1mY2y+yLT0nkrMsSifCxV9NDw7d1Dke/XTkEbG26Zfmjc0
GPReKKtc9o3V11s0gZge6rrtHpduRNFWp6lc72cEfdZVoGf5uaCsvmidofiiI8e9CbLSCggnxL4r
VikNBx6mXBD6Nm35kTdXqiuF3cmnvDVEhTCkNeTt2vWWsVMmAOUuYPOXMbgVp1NRCi84SssCt8Qs
IfN2VTbagrvKUBdvzdlf2o+DYPdIht5x112pTSijbAnjOzzDe5k0UbCMcc2avW363ny3VIZPioQ5
s89RhzVLLEFC69jKCUWNw6mIlriMsDOMaS962YUdEeFGtJvuRUyrWk77cgyzTyTERt9aumewDwOd
r/EIh/BD2fkk3oy+afxRkzayUk1X+fvZ5kiNhQCO0r2brrGdA2PGus3aNjZS5pXvssmaK2+0dE4c
hHJua8BA+zj4k/iux2b6ard2me6iQtcBUjm9XT8KxxoTwiDklPR4aBpXM1lTAqeFML8vAlyV2QgX
Q38isndRF1G4jsu+5iJI9KHpd7TaCRXlzIlswwPB9Cd58NNVNBcduogbux/HZVc6BXAx197ykAq7
HTDmc7zvW6wyhenchN5lO7X6G4TVQF7VrpP18WAEKfiMndVJiVzjd8dp+aTKMeBEaftJD29tQnrr
i6yfqijpZ0+UO0uv+lPjjNNDCpUzS8pJ5UNiz6N8EJHoswSmZ/DYFCs5p1PTrH4cVsxfIsit9mLX
GPvPo0nbD8pZHT5U7YR9IeZugE517WU3OKx3xt4cfavYO4PMCXHjmHZiDb0+21V+YWY7Y80Ur2cV
m99hVq71Udk1yg9CtApBBgn+HEc/qPCYmP0J1DUrWme+xQyime/UEPgfjQA/mMRe6rXfSXe2H+DS
zM59ILnA87q1cdHZy3gPjJe5iSmc6kNozJy9AEk+DZM0BOHCUhafQOQ4C/RcMLPEy1RnXnRD5dhf
KqJDpltjGGSYYFHUvMmXrGsvo3LJb2tqCz+eysZtYm6s4xcsd8a73iKaPNZr6xVJZFDAJuwEqANX
z57SpPFHjE0qm056HHZLQalfVOUH3JYqJ55UE5GTOUzDHPv4LzdJHUbDfBxZFeFRRKReJGGWq/za
bpxouaaaIlchkFZ4WXXShPzXYLWaVEXQf6iscvrelOygu7lcuvez6Xrv6qnkolBk3CSvi3So2GsQ
cZDaJdsxvzGk0Wt6mL1UREbWZc8b03yYOp/bPsZ5x31ACT7ku9L35J3WJI5cGJQNx7KkE71vlZn+
sZRMyK6nHCyTcOzMd3LqKDSd2WyLvZqU0W+vJpjegVW30W4sp3GIwzXqnLhoHF7c6NiZpAY124ma
R7PevHyFBwDX0LOuS8H+dJWrfmypWDL5OTDMUVyW6KS+hGaBmfq6Zv26q6OGoO5qXrCXpOIaj+ME
UoqfcEre5rgE+qnGquBqUB73XLUSoxUjxcN4x5RdnbKrhbWKUbZnbwYksndhLv13thGyxVtdVpv7
JexSO1Y+FTeQa1EGQCoijxhrKmUS5WEkY3udzcdQ9Vir2VKP37oCTd0Fgrz00Oo1Snd+MzSP0+D0
5u4/nFy1kkSx+VBud+e2tCk2O0Ob52IkXrZPcDqFREtuJZ5Y4Wnf1ycpWoV2BfiU0adli2DT99tw
gOfmnXOmegl00T50NsdKd7O5PwW6Jsgys1XI5SBaxWk8udHbfM6rb78Kp9EyDAgEg46OTO20AWYJ
tbTO0uhDr9w3GJH6VBQD+PAvo3a4+sIEMDfNDvDnCZu/WCZDScucDyYiXCjTaMUaczmXAfOywwGj
Huk3okNaovbp9HBcDHmGy/shyqbiTV3k9V1fR9WVlXrOoWtD54zLwit97U0iAYN4c0AAbj1BQVfR
OavnZfNhdonv89hb6l5xMDv6k4GDSRw2nZt0ODTH3soFpC7eFT43gf5Xow29AGOYTfDobL2qF/+O
flQUI5k9Yh9UzBezJIepwWj0lyeRUfC8QVTGE8N7eI6JljZKpMyZxwPKVoTofTBQ2ZAK8/MV+eIb
A8OnRQVrhL48VLQT3giwXiXaTGEins7qTVGRCQKW7G1XgupXm3vEIUKKpRP0w/fklBMz6lFmq6rq
QzcGQ9LnjbgbtJjPfGIvm730zLFCw8cOPJnGwvPXxj/erQfmhcmp6OIoylW/eNSpAi40viDRgxB/
joX/4iXizGWGm7wQmRUd2JMxq8msl9H0mKqmKBOrLoxdAKUvwQf7l7WMwTYM3Qrc8yDinj6evQ7e
mnrjcnBJoIkF163jClfnzKp4ZTdkFLQxKFroXP/4Ev/SqK+Kupknt6PfII11zx1gjVer/WVXru1Z
+L8tMZ2995Q+mtXBHFhjsxwMU/uxBxp3ECPBjetg/Gma/Z+P+r+yp/buX72E4Z//zX8/tnLpidwd
T/7zn2/EI2F27ffxv7cf+5+/9vyH/vlWPjUfxv7paXzzIE//5rMf5Pf/Of7uYXx49h97InfH5d30
1C/vnxBPjT8G4V+6/c3/1z/829OP33K/yKd//PaITHTcflsm2ua3P//o8ts/ftso5v/511//55/d
PtT82K6tRSMeH05/4ulhGP/xm+Fbf4cRv9H7LB9+BFYov/1tfvr3H6HMwehuc93afLfYbZuWK/k/
frO8v9Po4v7ismVgtL7xGoZ2+vOPNn4H7UEfPgJrJ/rt3/+2Z5P0fyftb81U37WiGYd//PZDvfLX
vhBVBiF40OjhHqKUPCWCc4QV+SisbmeP9BPWIkTUXrm2EacG2uuknhyazIHE0jR2cSWMYixyhp1n
pf6uK+tAxvNohk9lU1y5ajE6YHB5ZzXaPk6D75NBBxYN6GyYJH6VQAlxaTmUVPRtrGNTjObbQkBX
jPMic2/6cJ5uilAtn6MxKMP9pAAaPG9ATknwkA13olyvok7o61TLtqMfw1WdnNVA7tumvpPW2E2H
H1P5/xf1bxt75fyibv72/klOXytBe/hf38qPD4Kf/ffyDv+OQADSIAubrQbxzP8s78D+O+ueQo+m
+Ubj2lb+v5d39Hccj1w4ZFiKQBHZerr/Xt7B3wmgQ0MOLYterI95yy8sb0S4HEZ/Xd/srFgBoa+m
pNl0UYz0V0KUNCq7WJxq3tNoDYPrAlh5ObQjFlqHsqyKe5vu27zHJAiQeE2HQh0G6DhdPA1ddT1Y
ZmvvHKPM2qvBqxb+YmSq42QBbSdiysXDOtm0tdaqdb7RMCNFrIREUcdSutPHpsDiJAlmmC+xPWZG
Acoj+uaSZm/r76qgDz+KxmppV+CQznVzdMYlFk3olvEQgOckAHZApMhUw/JNU9VDFvdqjviSpiAt
ElgYS3Yc2iJAtCgD87axZn0flIMNT2IKMe+3ao0xcL8OfCFpG6inaPICIFaj0fe9KYL6ooQCDV7q
+q667fIaV8hUDbJLjCg3v6LsTL9tTnZTjGbRdncKOOAD7OvKf9NYg4ySknvZmzlS0XRF7qq9xIsc
QpCeXtf1AXjNRkg1s8FgGoaNRWIBG/WH0QpFfcsmPM67plbOFC/m1PV7MBwFBZqm6J3y1oyGFwHC
D5ZuyiYOfH4ygSmthz2WjFjEO35q2MlsimbetXqc8j/ysTHfAuWYMhZr2NJHoIZVt9z63Pk4iLn/
PNSeooEaobBRe0Mg3rjopCzvwZdKN1Eiqm8ckSsd07Ou36SBMh/mICzeQs8NvmJb7g5xyn2MHZKs
bR1bWeFaiOuW4m3lRuMn2UVlmDgyNAW+8UiXdnlqOF/XQGdLPOhi/ZjR2p9pXaWazroPn+zQIYmg
82CshkiWdoDo0ktMqonk7bzgXREAzIFhr8o7rkbbOVeum+c2d/g5VUkLT41gLc8a3mPDEXQHHLHS
N9JTo70D8AyeNsZKdQsQa78fFVHzN4WrbP9CTo5d7lZ3DQnM1mlZ78JaVxixpyiFr1vEXfNlYwAi
J8pe7BlcJh3G3TBqmSXVmGEuVFjYiyaW6iL3gJ9pbuym2qvKnSydKj0aXei+cf26GJNsHGDt9MT5
OUdt0Tc9lGKB1Zm3w/R+sPKAa30azI9WPWsV+wYE35i2Rq5umpEeJWx8DDxzLv46ieiTyDiw+9BL
jFKtl5M7DJgr+bOJz5LvKAu4vcHygv5NF+3Cvmw/kD6Q0jdrjCxKsGK0kA5X8Be/TJ6RhrR1cdeP
PV0an8cB/+d48LTxqRdqnneiDrxP4TybnyPIA2nMFbwJmPGN7Q3ezmoVtG6dUHePUdvhwecWJmdc
U4iFdlKvvgZNqe4MrTUG6mpx6Gaj4fgOlIvt/VLC38ICa+sujfXTksLXPWp/XXSyijK1YhWFON0J
InHYQPs6qSrtlUmZZ8PjCFFqTOZqDW9kBu8mbouOzybIhb7Pp9K7daFzALE3UWftILPVhwC/I2Do
bAlo7rUyu6wrnnZnjQSgxRMWifWulaXR7SiqZbuzvT6CpGqNQBc1LpfELbk9iT1oWmlgRtM6LHuw
8OAN/TlLJkbAAc0yojmRNEpoHa9+PTvXduZhClOb5mNtp9ND07u0SbyZuEJk6JXrxou/TtZRIx39
6BZFA9YIs/2DxyKUiLlzQRMu86bPpg9UHmcj3guQ1RaNiRfeJ3InFEsXRn0OGSV0Z1BPwRRYMK6z
7GuW5u4bcyy9GRdY2zHYN8uoTjLtm10ckkObHVxF/NchnJyyOP7lpPyzxPprSfWDCfj8yHFQh0Ff
3oIfsYeznx85dm/m06D7GUoMcxUPUdqEiSCafj9Na/EmL8z/w9557TaypHn+VRpztXuRQnpzuWQm
SZGUL5XRTUJlTnrv8432OfbF9heqUhdJ6UioWQyw3RjMNPr0KbCCzIz44jN/UwMsiP2HIQmNXRbZ
Wuxq3AnvECROKwxWBkEtVE/xbtaQUT/+Glo0atGcdoOH8FpCvNR4dKnynlfXaWFm8reTNiL4qz/d
8+LPD+qYsNGqoTK1yjOLTNnSu++/GGXc3FdRrpNU/DMFeeXBinL8+Lk+ge01SMeg40iOj5fKc99R
mjQqYRZ0Ubbs9dFovEQZeMtOW9rKvq5SUIthpgL+pN0kd8smLqJfGsv/nRP+h1Av+ecLEXXUUaGz
rn/kj9+P6hzxgedEUDljv+NMDRWOnA4Y+D8TQUogZin0P0johHGoEIl4TgTVM9TQdGBv4tVS3FMC
PSeCyhkgZSxYhSsSdxTNrz9IBE+3KT0tWLU00kR7C9Tzyd6ZAFvmpVVx0GKJmiE2Bi8I5WST6Ynu
HjyVV7bpC+kFsRZfV30S7AIecbKWUqCrOSKC71aGI12ktLkXvq+brtNMD2oipipJGnqCOIj1dnld
j0O7HlAYImlQ0BAwgniZtNV66GZa+8wTBCK2oUMrdeshK1ZZX8TctLXDHJX5eG4nzWKedXxbUmar
ZlhyXzjFTMbYajdv/7TTzg+/jF4FnUhkVGC/nFIzLKxDncRn+VlS0lVLzr9UxqbwuDOqhQYZa5F2
jrmYyQZ+FmJHzYXDoHoazH6uTFNSbDHRcj0++6TrkCVQM3EVJQ889Fzo7cv69E5T5qk7fBhiWIa3
BpocPhEl9qlIRwHgI+ocJ3J5jPG3yABkRlZidRg5z3OKxngZlbjWBP438OzBlwlR1WqIJ2upJJJ5
B2xva3G5r0ErMl82qAr+Cgc7ugEK2eYLBbhdx8VVBEArui7ejbYSP8T1aLlwERmqgOnTdhr4tvNu
MMZPT+/uv8PWf2BPcrCNX8St7WP2eNKfefrEr8BlmWdCxhUSJnqqot7kL/vVoLEobglkwv/RsHC4
EDfOc+CyCVzQDmH0WDQJ4UT9DlzW2VNHWQQvOKskAX8SuCBlnFx7QoUJBWtip2jlgd893vpqy1TG
KZV4NSsyIkmwwaNHO9LJigYM3cHkF3kpcldHuS0UOWFG32DS7WJq0k+LVAYvsISNMWrLLGtKZlqS
ouMsxxiNCBFae7qqWsaITIzKR43csjNTaWNFKYouQ9dPOG06s7/wYS2pAL765FPZojrtYbOyDf0w
u53SWCuXdJzp05iBnYL2xXFHX2TEJGCRwN/yhYrqZODNNLroqAaG9jGrISG6ORDffYoH7+cqBdRG
v9XkC6qaf2WnRc4EM4G6jUZ458TrymiU62aQgTmEWjZ+NG0JDA/Y0LkCEip32TKrBh3gVDNhJKxL
9mUBImSkaFXGH4Hi0HsCfzzeK7S4NqOSpNlSnkEF8T+zbqUiYvgJBW31qwzVeY/Ko6YvOtWsh0Wl
JgEE/8BQI6/t1DH2lLmTPzIB0j8lTZRFG3CkzlcrqqqdDnTI8tBGkcolhraQQH0E+YaVVZj+V6l1
LEb+hZl8dixTp8gCDQtusQt5OY1mx59Lq5HAZAnw2YKhZ6MuKsX3p4XV0hpeUi9ID0AheoUC1TcE
+bC3vVqrrcdCUu18kUlR+5mRefhN3Df2ojBL/0pFoyLCgl6tNRdl+vYBiJSmkaWrNnvH0vV5D9su
/iyBwV82Zm/3boR/VkeN1hoj4UqKHmpdKpOFlBmNDlDS0X70VUdzEB71WIBNrmOsbo3oc6/6WuqZ
AYW5pIMVW4y+OqDoBZBZXdSSM/jL3g+FVULX6zdmA/QIX5Vw2OqTjqI4C0CoWR6c9Vdu49OLH1A/
mgZkjJxUMglHnK6D/DQuGpAgYApWtNhzj2ZjtOBgq6vWYSL/9lLiXj+8PNC3wBfXgrkjXNuYQR4v
lXZRGtQQ0lbAJK8la47p8QxobRu15IEYnQAHR/2+5B+vlVgefs7u/ii+/6t11mkOHjziF5H7oqBn
/aOuH9vD7uPTh56zTvWMwZpIIVFmhc2p/Q7epnqmargACY8B2uj84+/gbZ5Rq1ARUaRBuhASK89J
p3lG0wStDv6lYTl0JP4odpO9Hu0IbhTIbzr7CfUCduBJ1tLbQ2OOKkGoM7XmPu7L+UuYjOtOT2XQ
8rWSXIOMci7oICmXPhi0HzDZxm1OjroFatd9MYNEBeWQdDsVstT5FKnprak4afwz7/mjvfPvObtB
OeOtHXb3yFjkH7uobZt/PObf/3H5o4+aw8329Pnfm402NsmnjOwFd/vxZkM6U7h60bhmV4nq5zlT
oKGt/Pq3Yqr+e6+RJ1DF2sDUMAn+4063aGQfRh/YWGQKjJgYGbHZxMk6CnRlNCmRHcguDO34wiz0
5FbLNewsgWCq1zGARCR7i3BrFJESeJpR9EBt+nAIaJGA50SUylkA14nuwxRVwq5IJTgiSvIxmiZc
HwQ16hI6Rk1SoM5VRu7h1Nua4WK6IJ02qUPQ510y66x/IA3RuQdv5ZUo/sLyR9gNGzxgBmUoCJGo
Hf86xyRpznGmckHh+5+rwjKuujgy00Up198RtoKJ4kj0Q2juKucS6kB3jp05ykKu/fyrXtqPxdDW
48+A/0fH5l8t5DIGOXj0L0LuzwOx775FR4X+06eej4F8xjYmsj65IMiiMH9OmKn0EckUBiXC0kLh
RPw+BvoZxEmE1SEMyqQSgvL4HHS1M6yH0GqCoEbWofMN/6DSfypCDw8CU0z+DtFuEER0DuvxVqkn
o/VL4GxuNGkrWryR4zUoVq9kNr9TjcY3SBzVHZ3Idp8qgB8Xk9ZggDAVO2CuOZh5QwdO1lrTTT7T
yV4YmT4/gjcN9+0w5PvZlOMUpHhVgUz0w+5KHeu9ljn6dSKpziMd6Og6mPz5VooiZRnYRlhdNBO8
q8puTUzUkka68asmfFCySV5lJOm51xpV/xF5nxsIHV2ylFM/24ztLzDAv/d2FVICf9+T+lAze//+
+P0peH8ovj4GxVH0Fp/+vW0xlBPQM7FF0ewigP4exItxpEjdQM+AL2FvPkdv2lpo2dA6IrY7NATI
Ip63rXwGSlJwwYVYxdN18AfbVgSw411LW4PBp0KOSjdM3BOH4Zu8MhirANBdOAzduu8beHnj+J6K
oi02/8EyyP8IQjG8XdAg+IfaJ+PQeogUyRwTxF382P8QadQeXgrwsV7YQx1+SUJdktBXlSrTlad4
VLy5Z08ulHYcryYjj6YV2JhIXpgATBnFzfANVlPUMeKDBhMtm1BWx32p6d0V5jlT6s1Qz77qEBS2
qLBJmB+MWftxbvTQouTSZMPtgeSWyyZVmi+zUdbXUBCCYNeYM4KZDNu0GzgssMc7rDvaJXFloq+i
oLO/bOQgNs59mBDdeWxV/XXMMU7p9JfjZc9oz/ScKnGk9YjrQr2sfD3fZzkVHsjSvEsXBZMhk6EG
P28pw7z9CwxfFSxV4LBXSPhEHyMo+vFSBf79sSL7wktTz6OawjKf9mj5xhoiA7V+rsaAEqYhsuYF
vLt+9srZQM8xq1Kgz4LqYywLHLfGJU6ZkxgydiBFFT3/kM32LLmFoZuXIfSgZlENRnhT6tKQwOVM
/ZWW4y8He0z37aXepvZM/Zpk8EekRL2U+kT9mgS2lgCAGO3vB4folev2ZDOSsqJUbNACI06r8oui
Cd5pq1pTLS21uXE2zQgxx0H+4J2e3umg5OcytH0R1IDjBQrleM8jpmS3Ttcg4IjT1DmSordNr6hu
AcFhZ2tIX0SIEe2UuOiWHNt4P/rgwN/+pWK/H50HfinYAPRskHfX0Bc+/gpBXPowtEom6EbYXKRj
rW2iJlIXsx6WXheZqvv2euIYn65HkGFVjiJAf9FhPShHW11j1IyIzrLMKHVho7Ru2kKtzHNLWb+9
1KlglXi8dK3AXQiVUdAZ4i0frFWVoR81NvLgU5tH0rpSo+azNPVQL5jYQtPUynrYSaiP6ivTaK6L
QJZ/oE0VJSuNls4eknNoL7H86q+qnq+NwZnTOgtd66NlO7RGu/S1oIrcakJHDHJnWH1Coqm8rdG+
2YdwPoAFFvVPObg/usP+TSsVYdX79zfd/d0/PkKziPJ/nDcppUpzdM+Jzz7fc/qZAQRCUPyZ+nGX
8dqf7znjjHgD5sxi2id0btmdz/ecTZWCAKQQNxOStCKrer7nLGpi1EjZrUhModn/RzXxSWhBPYfb
xxF2G1hZ8m1ODpxEYT4EuQqPJulXajStJ9v3Dh7MK9Hr5Iy9WOLkjJlENkeDi4scIRDwclyjE+eZ
vXP39jInoePXMiQFyCqQ8J7OClpCcNDKeKbh67xCZ3lfFLB1DOejVHTnby+lvLYWSciTpjPDq9Px
lWMUdSXPk+/aPRbVSgtKIwdKx4Tdn9ZVDtlU63cFcCAdidUomy7bSd9MgbYRT9cZprXMeOLt7ySe
4kEke/r5QvZSFLBcFaeNNQXsS1rMuBDAxbgttXRDKck0ttsF4sWCbUKP7R0tyPeWPAloOgpTSGkM
vpvJwad8YllSjjHvlnkXL6U4AMvh/KH+qtiuh79S7LWDGNrasFtQofHdkr52LIfbUE82bz/IFy6L
Yg2mD5hvMBoFgXnS4I+tqS+gDfJy/eJ6lvMHIGAbibXIOS/MTL/ozW7XtBCI2uKa9vR764tr9vRN
MpdVmMFiOg3s+fg31rrRqUlSQ0HpH0q9vprbzJ2adJPkmIL60XYKom1sOLeDk26qzL4Pm/YdYTn1
JC192ky0QBjtU96T655kAo4/2YHWZ747Zcgrz/EXtc72pfUkdHqfl7NbRKJPMXhaAAZKUWldQEC0
w9TtFN/Lq24Z0M4lUThnK+xTp9slDoL0DHh7ZqJGV1y//c6Ihi8fGbUE5qJCfurUWBZSY26iwMAr
m8yLtokxQgo8XSVPGZw7+GE7OvgXudx8fXvZ1yIb0i4CbkGygvzO8ZvKfIsDN+Tsxnz4CmPyuix6
rzbD27eXecoMTncEuGQV+yV6LphdHa+jBTYqVC2GCon8oUjK61yHQJPNmle2BYwXA9tcRAmCYCUn
0l6EmLgIPWeS9urk7Ic8vSnzeT3PxkKKZne0ghszGbyshc8loeKiTcSjaVzbcbCSinTjlNUVvAUX
ABSYv4y2k7aVQeixOLoN72VFLxCh4rjRpMP4kWmaUPQ//nFzaNuJ1FqOmyvOh9DKrtWx31F5XZiN
76bgmqnSkoWqoWAQteejWQa4Oj92TeA5WbwVcyGpiL6M44CAle+V5EHDeFWx/UZJX5ZTv9J9Y9kj
H7HwQZZaNTxt1BBSMstwMDfzHN9ONfuyhmSWSJ6VgFJRprVqpZtR7RnBzS42Ies8MxaG3ePdNK9l
FDN8lcgKAlRphq9WA7aoMjY1TzTg34fOcGlU1ZWfPVTWSDnRnENS3QMPWDF9up0GgIuGM7vwgLsF
PkPLJMj2jtV7fmMsnQrKsB14YkE9K6455XtEzpdWo18GaEO0ZvqlmtpdZtnfB01i0oOECQ4aUxhv
51HdSohx+PPsAojY5FO3MuT6UdWjLYaS130EBVUK6ytEuy/sYFr3Zrg2UKdCWXRtBf4dVL9HqdS0
ZVmPl+rAsdXtj1gf3VpJexVVqeGWc/KhRwlyUefpdezoGwfjCSkIvS5or2xbOu+S6LuNkgmX0boI
Ii8tewZw6qco5o2a9kfslgGRg1+bHA/hW7OLPWNtaBdJbVOI+Z4IJIX5V8izFXFXPGv0qam+PL16
IHAjHpPzrzTj+xjoUO59XDvmcWOZ5S38+H2NPFAGF0oahl0aSas6l/bi7yr6Gae/5spJwq0V+h5q
/HvIrttsEGRFY1ozPvwAx8Lrg3DbUDEmQBczab7HxerCNNh40nyuRf1FG3RM09I91h3rHFYwLNNN
JTk3IupIkbwOFO3CTsO1agYe3q4bFBYWegfjOUdIRyudHILv+HVCuRhovfjPAklSrs2Gsjl17uDp
3TfAUUbaowRMNsigYP1cyeuyMxbwR7xMac6bylzKvg6ZNNxK7bDKk3hrGoE3WP1OK/ql0kxu6bfn
aQ8DcpgBi/JgLfM8CrpbnzLaruoroIReoU8u4iduUGVuPvAZBJnAf7bweJRvTZ4hviAPi0itz7tG
34pXHab8b5PEypY+Ig93PuiDp1TJRg5QB6kE/llCgHpc9aFlA7VjH/fdeTsEtyTH22SaXYbXT3uA
5tuW3sJfUzJTCvlYx8yupQZ3Zhh6OpLa4mI11Q+20i0RNtsaCgghHmstXk0A5aiOvjQWSiYZxT37
pEd/ARbEfaaO70So14I8SmCC5AS4ACeAk/hUI4tgt6oD9rO+shjIBzkjI0N959p/MtM8DfKI/yPJ
TwZrw045Xif29bSsgM67g5P8FXKKazNYBGlxnRqT2yj6NpqyTZfTs5yKzquk/BoI9Gdxp8qG/ylk
UAyoObs17fYTFLe9Dzk1Ht9ze3jZ+Cda06ai1wxNBuiRyBwOEzAtDvPMtx1XUuCZQ7lMF5MzfxsM
fROr2nbkvyVH2SLR9HXW1AvdGDEAypNFgA/127fiC3KkuDgQ2IUoQ6JEc/skSVGNdEi11HTcaQhv
o9b+oOfz1y6Z1m2WuabVenh+7fKheoysdllZBAtd8t7+Dq/ujYOvcPI0xj6TMpjujmto46VVoagS
FuVj3Fgf3l7ntc3BHEunRYG4PXvkZBP2mCRJKgAvFwfiL6WsX5iW5FHWbdrZeTojee97ljW5HWGo
0sLPU32FWtNKIwo5Pk6Ycr+qHWdf1NE26zi2YfeOpN1raTP3N2YtT00OGOLHO8MMphoOheK4eHUv
6Gt4IVTvRpK8GKERM+1XGFF5nYTCRgD8GhWCxdvP6JWaTFhfwRI0dDAypw5LUmxpYTXKjpspD2MT
4q6kfovIg9L8vfLvlbqHAYnGsBqzI/7h5GVIpW4VSQqoXY3PIWQhKqu6sW+7pTqttVInIj+8/dMA
KfLwToKDmMmAwKTut4ynJOrg2KUmFI42YslSJxHj4ugMg4k1JAES3VpB5MhCz0H8oag6I4y9O80u
F/6QbMSOmCjK9MrYTtrgTXq/ymZ1Y0zpxjTTPdT6LayA86YNPs/RuCoLeY3VulcNvRebmTvymWzs
PYssqA6CC9vM9lkkfSwz6W5MQi+umitlipe97eyjhMsvNLZt3S/BFW3B42ybTPL0Or7J4mFh9cam
MuOHiapqGq2Pclrta760+Hw79qspDr221DYttw0jTgD9nQemfCuN4WeRjXWslzfdDnFEr0zb8z4P
LsY4hl/TXumT7/VkgdOsbxV5XtuU2eKUAFbiPqyvZCIm0mgbkSzR00fJJ/gc6JIrFVQsbbwNwuSv
3k42GrWy3o23lTNfdznMkAQSklmSIkbNuUIeLDIti8u27Xtut3Tjh5IXyhKiqehaKcGa2w4EzfhN
V9vdHIyXIn5Ptb711Yeo8m/nMvXIeHeNA0HDBwEmUhG/t/eoK6LrdGGG+YPSYS8OBaUq/I9yQwpu
2nvaEMupN/BP48/mdtmU7AInugnIPiuyXqsIyGqc/WQB+6wRvUeQTDzDvq2u5Cy4daAzKKqzFp+L
ZhJDblR5NDZA0S4kh/8MEuJaaKvw/Iq422X2h7qfqPSMpe50q1aOUBZrz9VkcpF8uEmK1GXweDtb
jle35E9p6iKOthaJjB47H21kYhemr1000ug6gXXvU4/4TnuFUdVlH/U7PeHCj3mn7LUAPq+cZHvE
gC6N7Gq24tu4JuluHhjQLKshuxY9I9snrTKGtVJq2yHrz8sp3GrcQi0iN+gq3cxTtAyKYZdTnBZG
cpNTsMYO0lBSzWPjw2EfkySX4Z3ohYg9Yo7TWihS9APhiT0ortjMac4nK9lPzbzW5Yz9OngoMJ7j
Sei2PvuTGaRao+UUGkvxbmqkLE1EraxQurMKHpBE2YmID0SWjVKTyQ0fONL3b0eEl5cfJhwm/URB
ahDGWCelJxO1uOO3Ozxa6U7UA6re7WaySrEN8ljfRElwZ1nzOtKndeOTBmrOO2Xpi4ArfECI93QN
sSyC+noc8Au5kmtZGx23SQOvz1uEU8DXGelmyt5zs6LSPQ2AohlD0xxfdcpFwuDxYkqO9CC8IdtF
en4rzQifhBOYXgRPbi15drWZNL7RkxvJCD1GWOu4Uj5W4fgAoeu2nJAxogO79UsJp5IBwzdK4XH4
aurREh06c6kXlJzEBiXmapp6MnXJlPYILW17KBuL1hZpjni4FGllGay7yNgoE0VBBBRDHdaDiYAa
za7ZJAtDuWdtltN6GHSISlmy8f1uB0RtW1jaRZFoW0Ojf2RFt9Qftw1HJ6uHS8dkR02DvwjRnoEJ
RvI/6ReIqOZuxGCsyax52YXBp9iew4VpzrALp8uhFRVoSozS1HZcjDlRcM72em1eDG34OdeQckyK
67bO8oU9+l5tUFSUxEuo+sRY9mpO4aj6zAj8O8RCF/kgecThp1/fQltKc+lO4rIV8pW3UCsZVcjp
Rtfbr1Id/phGE1lWW9uYeXltm915z/GVaEU0gXSbxIiPSr1/hyXFUtF4A0El7bMk+NRqVIRUjnmf
w4PENZJIsA0iZISieOvb+XVrUNQZXFchxZqaUwMX/SqoGNo1QXBbtfKKiKwl3HWtvWfIfwcsdUvL
7AZH1JU8p/tK1rZoel/Y1NOp5HjiXDQahrO5DtR0ctlm24liHzWSDciFTWf0q7YMtyUiCkkd3Iow
C4XzHj0nkAfdsq9rJo0lCBzxlzvxJhrTBGx9tMRDlG+ablqVS3GuN8jBJXBVUYex2zu1NMQVjJKk
5nyHMhm4HfJQSthIizastI2w2EGfKQGV8BcjzBLALS9X98NtKiWbpBkvNXtyIcoyXM0fk8S+i+ru
UkvTG0bGG6st9qLwjgnKGCz9Vcrt17BOUYHL0PFJpHnallN607bWR7CWt41q31YEZ8/pMgKWnV0H
jX8vSuwQjaPliGWbVHcraHGuisq3ZCZe6QeemXJTFsayGyDbltTW+PbC3DiXqZNhnz2YwDlEvp0q
TrQwiZkg8/1doWhbWv7b1DI/wAqE8zePl4mF8iLq4GgcVVrK3R5/cfI+XGlx5naMSHbipq/z4J3c
+ZXIIQj9jFnICYGTi9TqIHVqaW+haQ4p0XYGsiMeJhevKY4gI+iE7sTbkfnlcrCkaVFzoGl8UqEc
LydHJvDhNqdASrudyE9CqmY7zx/FTi/H4Z3lXrkIwFsCq1SoyuiAmiftswmsLQo/g+UWBP2UAruO
wFsns7ymZ4McWPIgT+HdYCf7KMwYpnZIYMY3T7/5v2AK+KHI+P9TkYkjcYq/HSeKr/NPDYv/P6Qo
YFAd7I4X6K1FkT9G9Y+j0aD4xPNo0D5TBLYEEgEjsJ+khefRIPM/MeKDCgEx+ZjqoJ5Bb2Ary+yu
J9zj79EgFH+V4pCdDmIdIr/+J8it0/vdJL/gaofuJao66P/HO7lOg1nBDBrJ577yvZCSZ9/WZktX
L6jOa6uS7w6ezfXPauaQU/SiyGFBdF6ElIb15CFxmlBMaixjYqq4tlI5V3SZotu07e1m6cSOtHcy
rbjy5yTzHGNeOnVafeQ7y3e1rvvnTWTaO8Op0EiU58/+oCMAWCV2t5SVxv+GNQVinHAshgx1bfS7
B0MLVw3KmgBA5s6bc7klXU/M+64LIG8M9eh8SdLcvsBTyPwhRUGcLvzKrs7HUUVsaUxsbtjJNFcT
8hhQzrNwxcsAFzMUg//FapT557P5Lzhh/3IASFHL/v2cfdnVj98ej1Fk4hO/jxBSaTAV8bMUki0i
3D4fIedMMVUQwCJnxEhASGE8T9c5QmJvMHjHkBXJMHba83Rd0BxpsjCPEH0dsOh/AiLjbB+V7eAn
xSlk6I82NjaLopNwcPdMGNNIIdQOF7CN9H2u+vAyqYe23PVlLW+SHk0CVAPyVYnkwzKf5S+zrcY7
RBEsB6xPhS5mgKDrZBeK40VIot9EoMWWswJSZCHN8YSaRNxn5P8RrhLwcXF5jQtro4QO88IcVYa/
+l6Ozme6QwaWPwVFShZ5fQxk9AIp2l1SW0IoP5q/2HoFZ9Bwhsby5AbR0FkrN05D220TaDUC9Sih
1yEFKD2HsfW7d3ySX4s1FDM8BgvreRG4jh4UqoIw0XPEPQq/J/vxr4exudfJGJikJ/+tIiO0l4QS
DDZgbx2mn2jixSOaRv/nf6c/sunwZnr67POxUs+EpJiFVBWSb8bvM6WCNQa2TSz75x89nynrDNCF
DPkOaSsqQ6Ge9HymLD4F25iPwlRFYcn4k0P1chrKoBVPF8BafAm47ielIMr6NcY5g+qqqHYu+xgt
2xGjG7eP77UqX8uBuq5a64cDoNKMshSh20jy6nrcFgaylVFn3PruALjqeohVy80d7TyH8AEFtP3Y
ykJTowiujBYhB0XdBkVDm68K0JoIgXv0YbqrzFlaOHWLAHRkUw9VxrqWra3ZG7+4/H8U9P/Vwrkm
04x4cw8KhsfFI3vwx5Gq168PPm9A7QxIMDRzhREDQosi7X2O69oZUg50/hViBTHaJJY870H7jBkN
pAtENO2nj/3eg/yRjKKWUDkCawzU6g/i+kv8D74CjgP+CpNQQFqnmHbMaGI9KQzNNcA1LFPdZL6Y
rxKEciOp7ZexryBK3T8gMpQs/CL/0OUYRpSIai2TFJXBqUsbBGSsftkkib44eJyvpVEvKxAknujE
Y5sDcIzW4HEsHVK64LnRa5DSUbdpmz7fGLW869Lpa1jRRgPO/gDeEFOzdL4uwfgmObovelp8nNAh
P7cYBaeGhEysfa8otbwYgGzQ4rlwAqpfK0jpNnQ0lPLMvp6RonHRtEs9I+mrZV1r8coNEnimaCuj
DpPoxbIZ6do1cFFtBKSlcp48ZDx3VLqp+/TD/72PC3k8+/fv85+fIfuC4wLU8H+s6sf824//eRi2
RVHL3/B8btQzkhrRE1QM9BltoQhxcG44TNyyQGRgXwqdhN/nRhHsaQiTyNgJWbyjc4OuJDR/hzrl
SSziDw4ON8dRPkS5wtwQ0CLhm+GhcbI1kWFv2hH3JXdC4X6D5rW+DLVZpjETje8cg5cjM3FGWQmQ
nijDjZPCWDMw6RhjR3PjZh42VoMfRZO4CD7oOA2My2CwhI4d4g616eRu2dJQHNOVXfNNmDPp6/av
CMWbTZvMqBfpbbaQo9DV63xvJXjpHrzTV86szhs7fTDoN+Bkx90KFvl0pKTaCIT2vDy3KayPaG3j
DYd10N62w4vCGRZj2cvCaOjeFCfTqjYyGmXreERNKWtseWFIWr8su0RZVJr9NYmqDxZtgGXZSsuM
Qm0xGkgtq3ZcuTEg94Qm5AoZ/XYdhNaWdgZ+shJTCQP5cjeGVoarTB7gEmyjOTXM/EVGVqD4rcZb
ZJx3tYlsRxR9H8vwgzPl6tYBh2+FMpo6poxutr81/ML42ef4tz7c4tL6+5P9v7qmrR/TY2KX+MjP
owwT9kwRqpJPl91hc4Dch1RLQaqSk0+iJWqeXwdZ4jN4v4AMBmguPOsOBFwkHV6XDnsA0Q6c5dFB
+qPahkUOdqwAbMGJR45ORg3G1lBFPr5l5gCbSsvo1X1iKwtEfQAlQv+bAWtc1tVOgjF/8HBeOSLH
J+TneqIVwb2r8hNOLeRLHSNPqZqUPWNyN04f1OxbrcRr3K7eWeg4Rv1aSEAJgdHCIBW8pMOaLePk
jFMfqPu8sc+xXFpyCLHw+nlZ/a2Ayiur0NLUBSWA/6MDdLxK2gP8LDIsrIKxHz60OCEtUyQA3SRt
tM3bT07UTr9nx08/iKVA7IBTFM7tJ0tZmBPmQVrre2yJ7KVlpWAA9dB/R6v6lfdj0fBkIqQp1OGi
pD58bH2hlgzMsboAcRG5Wm986IIh9ObSLi+mvnkvyxHY+Be/ir45+FQ0ljFtP/lVvR2gawd7cQ+/
ESUMKbOy+wJtBbwKsLaJeJqanWLoUGMiYA+9vE2SoH7s6mxMCLJOY3jBYPiU0fqM+05Pu/+xi3FU
WSlGK4WLOYzjDwgZzhSgcvxXWEHVcqNc7b8EkaV21z32gJu4TBLDSzDVGN7ZhCdoip8vjTJH8Dot
RScMHD9OTAZkPZg7HQVEmZmjUl3qSRQ8WXtv5Nlaor1/lendAyiveZs26FJWta29g7Y+YQQ9fQuy
SLJtIcCDdOfJIUevojLpwGG0pkkKcwF5gbDiRWyjOdhMMSrGlWdwc+aOfA7a4xcN/m/PyGsPAX4g
R4Sq0RSl4/FD0AtL9lsU0Pd6UuIPFJRwQJXbpm5mT2+ZmiO56dL7qRhEx+eJVGtXhjWa77QmXvkW
QrxelA5EHjbbybdoaclQQnbGXlWS6rPZ5f6GbtOXvo+TTQR9wpsgPCMaMHdILbYlZiWRAkkrlc7/
8BxzCcD9Ivlg01swwo6fRok5lzaglrczk8lcT4413s0G6Pu3V3n5zlmGPI/QxGSXnIRm2+FBZqrR
aI3aSTuMQCx/3o5W+d1hnASjUF6GcYjEsGLHbLfoIvjZ5fzbF/4iUoml0RXnNmGegUz28dIjXmhD
HczSzla2Ndpbg/kOkOa4NGI/k3OKprZBW52uusiOD39bkVpK5zSOs2t7TVkqkXGnS/UqqvGGimM/
2SCXE3pvP88XcfFkyZO31th1nTWJ5eysq7T6oqj3dnLfaPdvL/IiGJ4scvLOEC4MGFqbzi6QH4b8
0VDOh/Tm7SVe+R0U3XR4YCbw8E4H8GgwNImkRxiRSDMmJRiuAK8fg5seYPbbK72yC45WOnlJQxPn
ijqH4R4uwaowbKbtv8S3/najvbIPWII8W6Qw1Mon0bWye3XMqjjcD2WH0dVcnQPeaTz01HaJX04X
TQin9s9/FdcwIxvk7hjSnPyqPp06/KswckEbc11Nw5fatK7/35Y42Wq0ZqeqqFiiplW70Cz0QUvj
vTxMnMGjbMLQcKwTsoJPSDT7ZBFl9ru69Ltwr6o3ftBvbQnKWIozTL/KnZ1d3bW29k5Iem3rgXmj
jS6j5PFipNqhmaWmUKP3gXpBd0/sOmm4icA+/Cee3+91Tre4UjoxALUh3OMMv9YHpackzN6rS0WJ
++L5kfHRNhJeF6cwX5ovONf1LKJcmTkA7EU3pVc0MdcYfEgIVL39k159WwernWz0LEmsOSqmcJ8F
2Vrtsi0Nne8Zvs0FhbEQwq6bcmkM1jtB7+lOfOtXnmRn+PP2EnrwbMXwVq7adeN0gMwBWOA1rn6G
iu7i1IZTMQierltmyS5MfwThJmv8ZSQ9DPVFFn0bsOvC2PACq0fmamARk1XmJOtGM9Zj0SK0CPZF
wjRr+k9EOpGTP7+hkyZFK1uVnaVyuC8Hxnrc9jxCd5Q0lCce3347r4Whw5VO7rvBaM3OAL28D7ub
Wi4vqzn8HtSfAuxxF1LXLN9e7Ym//eKlWLZMCx7FAebOx7cfsuDSYM1auO+NCIzRBucIp3lQsJSb
p+6L1tsfAqq4sfosxS7wXD+9EV6hYQ0IcLbcLodmdGPG01JDNc62VoGRvrNbX7nGGDn8/oInT/7/
knZmu3EjS7d+IgKch1vWJJVKtmVb8nBDyLbMeZ759OdL7X+3qyieItob6IsGDCgqk5GRkREr1vKi
NpAr2yHy54mzl0n93rWDjBTcNK5dy0uXjJiUFKyAMq+92cEI5cFUilYJTkmeVNuWV7bb6np6e33L
lyLXuZXZjjPcHXiwtnEMwue6re576TuToMcUdcfrhhaXQ/MMVh6VVH2eKUdJbcQ8W4MTQ1oBrNGd
Oq1YWPo2DAP/nwWe/5fOE8rRhP4aS2mkxI0dCCqqh7/JY2gUmRT8aZdCLDj7Km3ejFMVTsjXKg+I
u9+AMdxINCKvb9biUmgtgN5g0hHijcul5CFK4AVQzpNwfal7KqbvfbHyali0QWuaagUD/6A7Lm0g
6CebYWQGzAfde5O2ietDZJQrF+PbpwmXMaXcf6zM9kvTkPq0yyA8DWom0+jS1W1t+sHt5FG+CyP1
3tSKr0XYA5wzvhl1k+5o5g4rv2Ipip3/iJmTD4avITLEUqcBZFsJ9/52HELNDUfwXjb4dDnv18on
izZBxCOtRBGAduDl9nohfbe45RPepiNqwAgp2pO+0dX348frvrJ4gs8MqZeGjMFsq84SIalrXUl7
NqjYcElN9HP+N0OzFD4Sr5ZusINT7nxqusIdAK8Y2tEuit11Q4ueSeMK5lLRxJ23T7nbmManxHHK
pEc/snbV+CiFawnA4rbZ8IMxKMQHmg9jQBGjIUAbhadI/W35Exj6d46dbPUmWLnUBE/Vm3wK/Ac4
cPE+B6l0+YGGNpOsqg7DUwfBJUBoxBMOZX+f/YhRjc+yGxTM0Tl2tnK2r4EoSiufbWE3YTDSYVdF
Go1+w8x83CdRaA1ioc5joz0GvL/WQsnSi/zCxsw1ILBvssHAhqlLB7Jgms1juCv2DRMcY1kfpOQX
PA4rbrKwr4jFCOk5ih/UA2ahpbXUnkTVDxk57x+i0tjCKhe4/9oVeefj2cDLdEADs0DsWW0jMWUY
nrzWoL3wKGnxrvL+nYDY66P/wsosVrSmFDUDHaYTCtJua5WuQ/3s+kKWNku0lhkRFASTgrP4oq4A
sIfJowZ5dvu+zaq935krFhYOFA9V6t704qB6ExpY5xYckAd+k9XhqZKfQvW+H/KPgXqvyclKyW/J
nwkNTCCJASdO8KWdUPNqVH8N/Nl80dOPUv/YwOJ0fbcWHiX0Df7YmJ2ZvKZlECV6eNKDqT36sVYC
MdYLxphRzC2sL5FTxw+yXT70Ubz2/Fpb32wfm0kuJdhuw1Ntf3C6p8j41ji/ry9vNiP5H4c7X9/M
GyY7VIahNsMTQz6KeUC4fnSnzvUYD9QA5ZQu3EJ6S1O92FjgU65bX3KUc+NiA84gZ42q9W3Qa+Ep
hlULLrvS+BKmMmpfP//CDt0RxAW4/N8QpJkZ4nXaZHGNjOCqjTr8aKIH4tZVrG3CQbf/wv/BWgjN
Qd4uAEQvlwWSQEpLlXBkCWEYv9iazTEpGY5Q1zZwIbWg4o1CFTIdolQzC0qDrpdITxJthYA7eSjK
iigSt1t9gBF+dWpyKXKcW5udN2X0vLKNsIZGsvVFIPer5EGZmGVxg/qujTS3GB571NUcaydGyUdI
y65/yMXTSFcIQgD+QzPscmezoUDixiKyDD6vbCZzzE079raLnoy+ZZ7TcxNUSLfVGPeH3Cvqj9fN
Lx7IM/OzA+mUqtJA0sxhYaanDWGZkx5Xi5evWcDs6Uv1iMEhcTSYq5h91CkNbDTvKhHWGleSYNBi
mm24j9KvIZeCU31h2CO/JZfY0h9aeQosVHwgwATDJBQ6kdaYuW4rm5SSgjY8PaEo5QaMDCVdAAvd
nTVoexi6/v3r5sLc7OLOIVhIE7SsTvKQuIhWJdXLFD39+492vqRZys/Y5GCpAzaK7pjnz2H7MBor
u7aY9egC+U69ArTuK2TiLJB5ntIx/oJf1gGUHGHo5v5Hv4BPt5V+tUFxkrMJxe7utonjFV6jZdPo
DPC1xJ0+N10wV44OHJdEWvjarTmh3eb0LeTrSmEfLBkZRN8rqwPVKuWkVWiAm2nqr61fOP4blwUV
R3ud5hOwmctzGUlJWMqKzPrVh9wc833cltup036lYXWvsfcajBSiCKYV8i6RDl1/G2bySld36XTy
VPjnR8wqVHJTwYGmD+GpVO4dhqDk+mG1KbN4PnTQpuCVxOjM7GzaBrL0KLmTDsDAvQHFbN4aJooG
bTIZt3HR6mh9j3eyUawJGC1FevjVBN0zDSFY2i532OzhV+kSDDdFIh+VTj9EijJt7MzstsjE29uw
HMaVitBicsBzwSClJtrKc5LFFkaaKGlLwq0h3bflY9zdqBqTbM1ekbYO1bXWfvJifRcqCWOn8q77
dv3oLl04gnifYUqRrL6q5Zwdq76xvdbsRM4defdWo0O7o67cKItOc2Zi5jQ2RNAINZBwy/nTVJSb
Sb7XzHIlz1n0mj9G5kWcKoDa1EJR+SSlxVdyrSj+NABjTOvwoQt/JsnP69u2lFbhnIJzwkBqZ54V
TCg4VKNTsKb0OI0IeSRHaqdBunIbLrokdEjANsGx0KG6dMlOYfTTM3HJwR7dxgngwfyeGNlWCdfP
3eKSxIwDQDlRBZtd/EoSVWMyYCsa0EML1U2T/4bCABjYWihbdAhBsanywQjps4Pm9EnRFDWhPE9q
RCh+BeNebfe2cQev6ubWsYsNraMQSR6mIDwyHzPr9v346/oXXPsR4t/PHD+DQboOFQ5eFD0HFZyZ
4XEKf1y3seiU1DzEkxZklDKzkdpFIAMVCE9IdbqGfTNEyiYoP/jB3ir23rRibXlFf6zNnMX3Yrht
AY6eDAYsq2qb1opbBA/Xl7QYL86WNL/qMz2Jw4Rv16jlxvS++8VfneQzC7OLztKA0aA/GZ4gqWjM
j37KsFkw7RPmfZ2navJXotPrR3hzsZ7Zm4WndrDQePI6KkZwsarD+1iQENfv8/BWNDba8FgMeewa
8sfISA/Mam9RXnF9PDJeg5as7O08qMSm0kdhysoDwWZoPXhe7F7/eosuYtNuZv6I3vO8MDFNKMda
yUiUDNvfdWtNt5NpfEUNNV/JmRaDyZmhmecjOmgMicmmDvGzksabJCPVTVPXQ9bg+pLWLM28HiY8
HSwWlrIJMhE1P9KIoGm/zfLn64YWv87Zkmaez8xuW2hNT8BA/RbSq5c4ZETquo217zPz/RH6qrxq
sTFZj2mgQW7yQ2HC8X8zMnN4wJtQ48i4mc1Hib3f9M9Xk7jlr8LYJizH4p01+/5ypNcpQsqkzEpy
6LOJKfTfozycmnDF0ZZ37I+h2efX/Aw5Jp8ds0rzLtVe7NHeSXDHXd+yxXvYJu0Fosl89ZzMqGh6
Kx9Vku/BN6w7xGssF0hujtKusauSULmzfWWN0Gp5ZX9sCn88u6DyBMYdEPghrYZnWRl3eBwK7SvR
b/GGAk0HlFaMUc0DQiH7AS/uiVdF/jtONNfsbvTwpZNBwe+HTL69vo1LS0IN6BWTLDhVZ14BrU4b
oUVL5TrI5EOZSzqUNxHyz7DHrJh6bSnMwzrtMCQAQN8xOz2rpNRtXLU62DsANtNNjdaIzaUVJ0g9
5Ye8ODjNXjwi+xiNUmhtrOnBsNpPTQtbhdxsYkmO3QkujuvrXzoVhg5qGYwRkOX5vINqd5OTwyR4
CsNhSyqnZL+zRnKHdnfdzlKoYuIOkAytQHBzs0OB5GHRDHYSnRLIK/zftHSu//0lrzn/+7NQGAVo
GNtSGp3yDJyK6WoKpPj+l2JkzJoLMou31+0tvsDBEAMDRKWEuvfMYBAbejk1YkFOX+4Z5db3Uwzb
SDQw3uoXKpLsieNvSjN23AIRg6+jAxb0+o9Ycl6B1gLoRDnQRDfw4jxq8CfkBrLZJ8V/Un15Q2NH
Mp+u21j6cFDWCokWSHRgdru0EWdTi1B7Hp3Qk39E3j50ATsVfxHMCMmM/IihZzCsl0bKsBzHfMyi
U1ln+qaVg24jg23ZdkXxsy46LmuHqeLrC1vyGBqMCITTaqS8N/NI6rXVKOdjdBrle79+7IxkE+ff
FA9ZwPR+dPKVJYpvMT/8lkAIMw4I/dt8OiBMHCruAVzDdmQ9FZqrtt8i9WbIYGrxPijFB96fK96x
aBHSQRWpMzhi5g3+XJPDRErM6ITuBjkPBOC8W8Zmk+s+pUwLtpvha2nY++vbKtSBZgvVhWYI8B3m
PKgpzqOcUaRFMPhgF35aez1B0vtOSTbtD++FCs2goPx9KscD8hgg3rv4OJk1mowVtLRrZfKFkiq/
5JVxmR8jALWXXjUGcglfMai8uOdJ0ITb6UaqvA/Ie9zKxmM/vIxZsemZINIk793YmitffHEj6IMp
CgJDDuq+l+bLAn3LYKqDE3eB68eV29P/7ZRq0+wa/RtdrBV7bzMCZme454mvYqLMmC0Xep6syiB6
OJUWQhjdd7Q7N13/MzH3QbomWb5kCw53ICr0XsUk3+XakkJKAwS2gpPWFTs1/TR9Rr4Q4K0L+fh1
f3ob45B3UsAhAoICbjMH3DhtYAVxzgUt6b/jiCQnOSpxuBIL3h4VnS4vIBhVVQkF8/iTKkxnTyml
moaB6Sp9LAe4059H81nKXtQvTr/yYl3wDMwx4yuQvaKLebl7FRSwRj1S6897WDskaat5X3Rvr8a3
NppqZvfr+hYuHYQLe+qlPQn8Q5jVPMMVM9kXnrLpCuMWKdeDrXRPGihVf/g9Nd+l2yRs3LWKw0I9
UWzun9XO/LIK7KG3R8oaUoBMrD0IJZ29ZxVHqBej2Lt3WmNXF/aN1zd7Vc63BdxW5Ogrp2PhwuZn
iMYKMysoXbwZMpI9uAZF5cN0hlu1UdG4/T5GT2MSHuqk3mjat7H13U5bu9sWHJjjD/sH9WOR980S
BS+VFd/Jk+DkQBJuQyNI64Ou6poLLxQNhGgk9Xbg79T/5j5MOTWEMBNs9TT+kg+BvC2CcRPrwSbQ
Fajh3Efj1jxM3U0muXm9Qq26EA4Yl6U4juIwHazXO+HsYSACRAnpP1Ul6yf63m4Sfa4q+A0+RNHP
FV8WkeXyHuUbnpma5Ty21eq21GOq7J+j8SU33oVpjozwR5gEdRN2tn2ef1mxKc7HFZvzKog+WUpB
s4PzinJ6/S4wbsL8LvIOw4+m+hhAFc5/ukOF67BieGmxtHioilCU5BEsAsnZvvpexXYPHJ0gOend
i1w+xy+1rG18OODt5rNu++jBrT3GReIzXy16hyRFYlKOZP3SqJcrVTsOvF+HaicKr3ApMzM5bdRs
JQwuIKNA3Z1ZmuWWdlxPqi/qXOnUbphmk+ovWaXueBJpDrOTm1yCiUC+C4rgg6qi/Ot89MbhX8NJ
+A0CFcPcA+f0NWycbfFQe1Mki9V2kqRsKqmHEM8CjmBqUb5yyyweUd4MYiJWEDzMITKjV09Bqowh
I5X5Rteam6R470MkaN2Uuh67MNkrOlOWlre19BQWBFQ2k/gUoLNdqd7jdd9auPJY95/fMtt7U+0i
rc3pm2WU9IrMcT3nObYqF805d2pTNwrCzWr1eSkWnhsV/3622Q5DQOK5TQxW4kensLd9Zu3t/uUv
loaOkWCj5oE23+a6MA1GFhyO66TcVPZBa51t05jMyFcvkb2ddG0TtfLNdaNiv+anBgJsgGg8xPDp
2XMC8fHWlAOF2kgCKL9Dlm2Talq7costnc1zK7PLRM0hGC0ZeD+pUnJoAvWmLR809N9W++eLhhQC
NxOqdLcFgcP5l0oHo2u9VsI9KHTtAI8Vh9ywfuscQBgYfXsly1vcPaoCiNoycUI95tJcMxl2X+Y6
MzsjyJLpAQL57fXvs7ggMVpHemwwXzBzvbitwe2hsHlKS5irjHtFzlGFOK5W/5byDFV0q/5raLZz
7Shl0yAMKYFxslLIXgMVnvvulir+Vqk70w2nYS870U/KAt/+t0XO3GPQDL9qxD1sTjfRBIvshyKP
XMUfV9xw8XOhZEPJiD4tJDiXn8sumEzzYKg7kU9tGA3R0ml3fSULKTJIfubexONJqBpcWtCSqk8Y
TABnr2ZbmpgembKpfE2acF/QDrb+nYaCQMQxoC2Y6wGKwWcwr0+N0FNETPSFp7H5GHXDtvYTVx3X
5oUXnfDMymzfNCOTVdi8GbH7nTexa1kPIPun4vn63om/8iYUnVmZZQ0FmShj4axlUKFZTcpdOdzF
w7shajdFtPKd1lY0+04p6skWfVrCXlHf29F4zIOXofyiRtXH64taNAQ7hGB0dsjhRY52dnW0sdQp
MHyT96FQrZdPyghxt7wd/GrllhaB4M3unRmapT9gkyrDF2/BWilInBXxPHOM716Gfs71JS1+J0YV
wRA5YmhQnLKzJVVpoThZzHdieHszIj5Ci+1zE9GT0vPg93Vbi+fpzNYs/CmgIYcpAlRh6fX0HkUo
+ZCO9vvGUl4qmJ5RDxp/mPKUH66bXfxqcHlAWEg2+eZYKbWa6kFLB9+Sm3xn+YwN5Jn3KYMj2y2D
aPibuCTo2+AWFYCZ2Spr2KH0Er3yU2JRqDTQUd13THOt+PySh1D2RVdLkJ7wP5ffbaq8wiqK5D/4
Nc5woz2sh9g1I7ODFcZ22tkCohIrxwa13RxxonyNxGEpjgsMPQx61FfIWi5X4hUlMG2HQkRtaeUn
pSshWJSifOV1uND40EGq/jEz+yyR3+rNmJH2KY6T32RRqQFUS74nVZTuk8SJgMrCeQ3NfbsbnNbc
eWosbztPCrYZ7Jm7DkpVt09MDdrI0CEznZAvMM3VKQaRZMxP/vnPFM58dh4HXzX/g6Cp1E1u9rTc
m93gwyaAiomtH1vvTnPiDU+xZrUAtRQKqHJBH69DicV83KVpzYAMJJyo0JAs3AGfs3eIB+9gr0kp
jQRwpocrB3MxTRG5na0QU0WV9NJiP9KO8kcySaMonF3RSvk27WVo5bM+3sVqBetm68OyZPMgQsSt
+FYZefYXoVYwKZAtwc7Pob38DUnUm23gqVweynem3JyocoP4x/UItBT4BBmkCgc11F7GzMURcFZR
9oxpcFlbWT2WWr2VeDWjmZg/+/VK6/e1cvfGhc6szXZVcXJTzjRCQ6jKe8vbyONIljk+0ODYdU2x
l6rvqTaS0LTIiNW315e6eJrh04OPUEyhz1Ncr4NqGw0R7n0vhc8VubhwLfETUefN+s5MzL6YNEzS
aPUEWL2EiF4N96pyV4/tTYTsn/ZkQEy2lpgtnowzi+Lfzw5lY/SRpE0sKtJ/JoNku06AKkkMRc4Y
vETK/voWLkbdM2uz0J7Kkmr3E94CQeJpQoNMxNzWr/6i6MCVCDEWdHa8eGZu4il2J0eviPb4uYx+
oPmxPiWw6Iuk56CERe2RC/Fy51p660kgU11J0Epp8nwTpZ8nExRnY7qJpbu21jMxHvAuDtvDmNpr
FcmlvaR6REtP46bU59TCilnqYd7zhDTU3wnwFyr3Laavf7CF481fZw+FyiX9tdkiNS0N5SzHSAW7
o6bVbtEe0KLe8lJGZzZ3+2zlkC2cAAyisgZEgdA5v/zBEoyWp9CqBBcFjWb0Xkd/LlKhFxudJ8MI
j618bKy1Xp44V7NzB/yRwWNBTghP1iyKVZJZla1ZRqfKoWBkmtLnOozvG6n0tplsJf8+LhNFwDmD
EoRmYE5MmOvxkOhD/NqsT+iLFcp9b68U/xbO9YWNWT5vRBnIcC+KTg1dsVH3jjFsh8Fw37dPVWhv
/8JLRHEcqiYq8PPWmNeTm2h+F50QHxHN3bRxS0MP9qonJ3sEBJ+l0od6ejBfrttdOAJ0d3jHMrnC
t5u/KnMSe9lJ+ujk9DC1e2jgZA/dsAJeXQj7pKGwIYHZpvg0V7mpza6VHR8jlgqu4iW31iZYl5wP
ODgDdwjXOmSKl4FkUGqDAS0rOkEHYjMiHu5NMHOZ9/H6Zi15xLmZ2d1Sa5nHa4F+dZhAn5HsVftW
vQmrdKtHX69bWgoa55ZmdwqFmFKrRhZkjXupqzI3keWvg1HS/lHQ9Nwl2r8fDtMhjvqzhbN7BV2/
voBbMzppzrNh3ZtQnJeBy2jE/7YwEbzOLkvHGpuaHCg6+cqt3sPcIuUnUWGIn+KycpOiWgmGi/79
Z1nz4nnUaUZjeRr+PdG3s7x6UwtF1Db9fX1dS3cZ+0driVETCjRz6NSESnqcSR5YhgxMjZV+UzX1
Vu6rd1He/Cy7fSe/VC9GQJFoyuU1YolFd6HXDWoQOiba0Je7Wnld5SHOA7YIsRurLrKtqWSMASO5
UFjqrpzgkPl5fcFrJmdFCIh+PKQgMNkryvukDbYDSkRKBJNAXd8iw7kL/PwvArLo6P93lbMrBia/
rOjQKDrFJuq1genvK/Qs3LxXJLcKkpu07+IVk4vuI0TqeR3CpTHvNBUTVJKVgH2qya6l8RpRE6vN
ldLyohG44sU4C9OSc7mbQaqRC5YpzOvtMyi7oH1cbWQtfi0eU2JiBcKWOZ91UiBQ1Mm8Y8Je3cQj
40DyDw8FYgkgmnqjeivX8/JpOLM3O+axlAdZVmKvCKMHv0SOqzja070S7ju13sme6qbabYwM59qr
cXEv/xieD0I5UikzSK5RJVVuM52pMtPe0Q7+cN35l60ABhNXJudtFiztJvXqcDBBY1CEtfJjlVRQ
3xyuG1m6NaGKk8VsCVenNXN36MOssEkxEhnKKa6Su073nq+bWFqHgEBR4YN2ATLay7hhqkEvnvqU
cEA1j9mzjrLoGpRk0QYELqDA+cVv2pcZvMetEYako81RYjYrHSs3ouR7fSVLGQAI0X+sKJcrsf0O
rgzTJ85XD5k2of0Ms1V6NCRj5UJ5He6aJ7rnlmax1hwSz0/zhosy8BGFTYzUHYAW3TRtMOyqsKi2
vtZYD7IEo1upp+aHSE0e6r7/Bsd74Eo+yna54oduodv5NhjDErWvdnKHAHHIpLK/2KbPwHLOjHKt
+c5tGYVMZIXINltD054awNZQB/JK6fx6jeVh+VMJ8VdobgFozTBTXqFBhUHR8zShb2clzY60OrTW
LqtXPMmbHWQgkqkbISEzJ1rSvInHkg8w1Uj2AFSPjjZukLoUyH1zh4DRo5p8UnWBUwX3Uz0EZvSk
ROWmMz9o2Y82ChDwzW9r9P7k29QWIpp7WX30JXVjZLsmeYeCOB0lM9xf97ClGiEajQBIgLDRHp+n
6GkkaNaDgiSzuIv69CHswGNO+a0RRFt5nE4Ir943KajerAwctwsgWM3bQ1nXCLaFW9XSjmOoItY3
yivRdvGznf2w2SmONTMqagOQrdkOmyEqXARjde/m+vIXoxGDnoBfBZfJfP6sLMeSj1mRuA0fI+Rg
ZXklFi2e4DMDYpVnmWFQl/UohRjoky28iHx7Vf0U+0/Xl7F0ESK0+c8yZol1pdgOX4DTqxrvLGk7
ADKFxa+SHCq8v/hs160t1TCBVTL/DHoDr5nvWjvZEHyXfBryB02dNr3FmOCQghv5WNfbqFLueLZ2
0lqWLa7XNyfszOxsL3NPUvKppwSAdqoN95xOFugWE+K1geXWmrMxB8VtlXINQrz0QDpfrvjGZ98w
7EM7QaCA2Oi9lwGQsDCFuR8DeVvS0Ot7u2hLCCAwqyAY1WYRf6wB1I8GX7KzjkkTe26sMHycdDe1
F1JbXOPsXDxkZ+ZmYT+yjLDTK+objv9MB4B56sc8fbi+pMW0Cbw3fGRA5KBOn6VNTpXqRj4AwVa9
wdwoyGlO9kaZnj0GS1NIJPzmgGT0E0yXWRU9Xje+vJ//2J4H/2wqU6Sfsd0nH7yxvmn0egOgwi3s
Fwe9levGlnfzj7HZxws6qcoLC2g7Co8BuXySH1rQhw9ZPKV/AW+E8h6WFTHYQU9s9lLRlSCv8p7S
yl1hlBsVVVlbHlbK6oubd2ZjFoKnFkqwtFeiUy0jddvYmzF9Nqto28PyTGPmLzbvzJjY3LNTxnEY
c9hvo1NqFV8UKdx5hvULTaHtdTPLwYshT6gjGKaW7dlpNtvSb4KKyZtCq9zRSN4XnnFXpMcuz2+l
eHpXZMfC2aQ/VsyKb/8meKGvYgqpIfLr2UkbWjmz0gmzJcI4eWRt0uJRLz833ecBXUENYWGNbtBh
Qg73uuXFK84mn+cSgF7g9XSe7avErR9NkNZDUp5aGyschtvek+vD/2ZltjxPYZyzUoUVSCY3klWM
Wy8mfF23snib0rMX3IY0sOZ9Zr0EwJ0OZN1aFKiiEmxspkTmAkLvbmAs4q/MQYBDt45aopCvOnfJ
uB2MQBu552Ro9bXfBgRDzecoS/9i70RNFjwPfcFXOcJzM6OpW2HfE4STZqIbezsG+u76vi0FpnML
s6+j+pEWq2pNbmoheUlT13tflqtpwZKngVgDKAIMAKbRWZyXwkFKpJ57sqqPTCoO/taO4q2jhFud
3H/cDMm9kt5IcrXP/I9p9i7zqpUPthSwGIGhTwDpHkQas4A1xlOH2gAfTIc7GL5meINafdeaxjYL
ze1kxI9/sa9n9mYxS0+cxkHjmICf2rfMtm60triX8nElS12C8jPao+lMMcJJQvvj0hFLH22wdGAY
rO2KbWXdO/3oFuWREs5GsTpowwLbTXktaNlWGiDj/Yyoz9+s9M8vmF1tYSQXXTbyC+zsqa2M/ZQ6
GztaY6Bc9CCkNaGxgycB3rzLdXZqJxlxw2PE9rQfgW/am6BQpr9ayh8js4+GkLuceWLojad7WKpH
2/jZeNnKJ1s8cWcrmd0ysVFnWj+JxCosbjzU6YtBuVlFiy5aeQWRQEnGrLF4F5zFdrsro9yWSThy
s2SivoU2qu6SwZ0kKd1fd4DFo8XAqqB4B3pqz1ywUPJi9CNMBYq5s75KI0JU+Y3R+zv9r/YOPAYO
LzSJ5uSPSZAbFCAm0eqTkZv6LiCjdbpSnly6SgTo479GZg6t6Y1B4CfdcNTQdJWpRzGoH629pqcZ
vDvaGmBvcf9QN4MCUgV6MWfXCS27QtJFxrVNCUnJpIk2oN+DvaTEFVKTOsXtsP8/ncj/r5rB0lCg
xhTiP1ZnIVkP0mJq0N47TXV1VOtpYyryYVSgjcmz3dQ5t9bYbdVnvXOQ/XJ+gex+Zxn+yYw+THF0
1KQHgZYQbA3XnWnRb5lfozIMPA2B8ku/paNaqpNjk+tRJ4mtQ6X7G3uVD2LNymzxRlLXo1E63AYy
Dwx6Ws6jOa7VMxf9iHbtqyAXI2wzI72fySnpVXzKVXsL45knQ2vkjJupW3HY5dX81xDCM5d75uUA
/EdJil6rmnGnH2ULKdI0/5vo+M966O5fmuHlIkd1x3oKZ9iqvnNj6vE2WSWjFF94ng6LLvd/ts2e
UwzpdSQJ/ACTx566p3X2gZFUJwo3bXMvhn3Aa6+8ZZa2D8o2ZqmZBGYMbXa1FH0flJNMUAn6T8H0
Mnb3bbhWA1y0QbeWqjNAd9pml3un5kVsQ1pKmpVFN0Gu3zDBGBnByhda2jqQW0z2kZKKseZLK5Jk
1X4bR/EpRDsTPtFdTCeVqrAiZRupnNwoWtm6pdBlCJ0wMeVmob16aVBjjk6bvCYGWd+GbtaO3i9f
aP/ZZWdvCgeKaNVT/iZeAl6BV14A3eGcvTTqDYljd30an3T9a5HtueoO0pMRbMKqOFwPRov7eWZp
5hloG1ZD5lfxyev6vZjuCrx9ZXcMbhORnLL3b2RtLQAu2+RhwYwHo69z+oeu7NVcm/r41JYAHmlw
5Yei0ZLbyYnRFokHecd7bhfGkbmCgFp8/kLY8I/lWbwac28oMoj1TmM1Mjyn+OANx/u2VRBv2gCB
CVwVRY4q+gEs8y/KI6QOoqwFJQrjhJefNEsYOlNzI4atOv4yZON4q4/x13A0/ZVQubhIJlqEDC8q
iaY+X2QZ2HkSkkdqfbHLPWMfBpsuzvfGj1oz77riKe2dbW3/uu5IS+fkzOp8OFsdPbtLdRLLXLkP
mruskMAhfhr8I4KLK1u5dOucm5pF6bRXoYGLSC9TWu81uJ2yuq9Dn+bK4/U1zQSNXwc0wLb8s5Vz
bTGJNcmxQLlUuZuFya4MAWoM6QsontijaGF1+1hOXH2kn+P1X9sU8dFj3j9PefeuXzuq4ijObw34
3JlEoD1Jn2V2B7aWn1pBTjXPrIotOiVDWuyvr3cphJ9bmG1sSIsBGgUswLa3bWNrx8aupu3L/smE
De0WMsE3EwiyZ5HxhQMZbmAcEmY9c5lJADJCDwHyqXNzbVDdpm3vpGRtGHLRSc9Mzw6hXSlh7k3k
8VWyV4jf/uA6aQWdcbPpzVVSCvFB3n6wPwud3VW2lRok2mS9gfMISG9j+uG+qWM0qFT5UOuHfoDK
zZHfN5G0kmIuugpjTHSgNMTd3qAgvchSfUNAZPxn2/vt+ysHY/EEnv39WYgpQtQF4gpkEToGRVW9
t7KDEeQ7eFFXFrJsSEiSCUVVEpjLqBmNsTMkI0VYXc13QzIhPKQcpmwvgQa+7vuLrkF+BFeK4Ema
980NPSLvEyimJpU3dRIKfdNdWNu7UjO21RpAfPGknVmbOWKg1TE9KzZQcu49mw467M7m9+srWtw7
Uhe6Dug/vJGJnFQnqztY/U569KmRt5r2PYL7YMUTxJd+4+P/GKGkfPmBbBQSgkLiMYOnSRDwwgGq
mkxwv9AkupG0yE2GteL/0gQ3LF20JvEJpjbng4CRlwVVr4HLaofPvfFB0qqtIOEFxbrXUNuEjWFA
nskqdkauWZug2aRZuStgeTsW6b9X9MAtoVgA8wyPtTKHKXpSpMRNzW8JYUNupvA+f41kUGfZf1PL
Pjc1CyfF2LdxG/Oii+TgUMuVWyvKSja4eAh4k8KGxMP0DegMJtegNwfeP1p9rwb2FgJntzSnTRJG
7irJ06IxcFjgqBnFICe6dB3HbjupKTBW1cET+qSNXu0lH7VQGEkKdACun4bFE/dKiIFPMgavXlrT
uKubGBg/1coHz4o3VXZMECC6bmQx7iKbBdwXcNmrzPx5Sarqizo2rDBmuE76bkTW+EFmGPf9dSNL
5xrIF+h25i2gaJ75AfOipRFrRXySp8yN0nuKSA3QEXDnWbtiaukTQVcFjBg5Zupfszddb6SFFPVl
fLKUrTxphywJtnYyHguKUki87K8vbOkTWdREYA0BWMR76/ITOWXSGVlLLBlk001zpFUjZ9Nla8+P
xQTk3M7MFTJ59CU6y7QckhMUq24A051VfylB8MDEtVfsCmX5lzpeC1yLH44XOF0CaLWhFrpcX5ck
KUqXxIqsO9Y9DFTllyD9lUzR9i/2kfFQ+LcYyAUzcGkHzU5AsSFvZLivirjaMQMROGsKP4uucWZE
/PtZ9bUL8jhUS1w9zmh2gbNIPimxWYP+PfbNGt/66+tofs1A4PfPkmaO6KVZ37ejiBXjPpNQ3zOg
7PQ3yreiPpi5ehon+30ifzKTaeP3D0ED0qoub5kxmwJ1G/rf0+ohbW9BajgKl/tHRs5aUUEaSuPj
9b1fug+B+qMvpkG2gS7H5baEmeKZtc7eZ8nGkb6rprQzml8IDCKvcMsDxf8bOOu5wdnO2H2th2YL
glauvG3jFFuBZ83Glf704tc+W9bMdWmxWEMoY6VpXzJI6KX4RnY+G9E2KdYUv5ZiKJ1w3gUaM/gU
my93UAM/Jw0j4a2zvJ9OfNPVw8/r32gxzpxZmF08kTcojV1SBeiLfFdUaQQVVrGJGiPcXTe0eOCZ
gTIh3aLGMh+GCtLaDmuV2pETffeo78X9sfcgnVl78S9+nTM7swMv52HvGxJFHCrKQ9cj/3A3hHeQ
WxyKqkOHe+MlPwL1sW2zzTjcOX1xb0X+A9zjN9k40MmoVzZ47ffMDkFVQh3bIIx8gt0ziG56w/qU
Cyn2sj34TbiGjFr8nCRGlMvoIZMWXjpMDFDelLqcI+eAjS+PVTe5/dqc7lLNSiBdqcpRVuGOujSC
MqLTT8MU00Tuv5aB/qCF9Z6OoJlvqWLtI3C9K7nEEoGaZsMbTF2dxcEpc2lyioW+G2PIJ9/WNr10
06VHDxFSi+ZueWfm+VbXIWRiJqbdmNa3f++5pDE2LShe6G/eDnnvjKmUZNiW/h9p57UbObJ06yci
QG9uWb4or5bU3TdETxt67/n056MOsEdFEUX0/ANsYOZiKyqTkZGRESvWehDG9mRlTCXHzSYV16R+
ls7Iv5Y+PSDQbquEUuTrSWNx9lNhD291Z2kPZP72/2VNoO8v95OSUW3oOpasuGaoergHe3UrJM1G
DKI1ns8ln/y4qplPWlGUBL4Aj1IwotcufC/Nhz798R/W815AZdYLNM/chkQ1KEFE/abuDqrqO151
G2XFJh6rlXxiEd1rfrA0C8laKQieKLec58HcULqxgL/uLHcrMCclVfovrxtu4748WEnyMITyJjHS
RyPOHiYSKWkUj9WPqolforDde55E2d44RN03vxuPg1hZNlN/J1+oRxu8JU8ocS3tWj5IsGxpBoqV
qA/MwmOXejFs8vz8tBtfQk2BzP5QDj8l09+Y2qYSIgeh2zstMR3fq21GPlfi86KLG3QiweRP5d9Z
OGyyJu/goucwJW50kEJTP7VZorwqo1TclcJ/kLIkU5+E3HlViYyMTs75ITVD2aIPkZzA+WgCblWx
0fd1yvQhhKTy8boPLubSTEgxyg8DFcKZMyds9YFusYCtzH1ohfwwGma2yeL8mUL4WTSHF9Mrd7rb
7pWkerhueylR+Gh65pW1X/f5UEjRTcwEPIogLTilVl6rui6eZNOg2DW9UdnXy82UAY+R61G316Bz
5STTo1vviCx5CC9uUC7Udy0umEsjo4usX5W5pLdpfRqN9ORH5TFqmsoGbrRS6FraNiAMsKMgTUkZ
ZZb9ZJFSFUYq8BCWo2eD8qucVeFKqF3atI82Zh4o10Kq+920Hg9W2P62HtPtak66uGlTamVCnMOc
6MyIWaAXrcUWUanu97H3Pafl4AfNPoSw9e89zfpgafZ5BotPobkmlpQ/6B/YYvvnuoHF/fpgYOZk
eaG6kY9wyU0gHihn2RHYj9UUZm2/ZvkEnLahy6Qy94Vwq8QUWcrboYX8NN3/h8UAbgAhz4A8KJNL
Z9Y6VJvEnMUwt5PROwdWvdpEWHTiDzZm6RiYomiIfZwYtd62QrUGVdvrq1jcLVTQ+e4A/Xl7Xq6i
rWomd5IovimibFdW9aFWHouo3nmM0V63tMTQyFsHtub3wbNPPCxM7XhFajWEmCrobNknoROEqNtK
WgtffyN7kdN6rggJTClsVbf+qgzubYNOkaO1UbDNRNg4Da2zS1PQ/94xL37azDENoe9D9IF4Xbbl
puvPdazbq1P5yxswoXOnqhm08rOQJHht0vQNeAhYa7ce0IHQe+nQzFY8O3NfadXq/VkwWlv18k2g
U19gWEe0/f8g5s4FTalcI9MAvqbOMsTAkFrRyKgyGKWwr4WdFckbJXu5/rkXzvqFkdmNOaSe+d5r
uJlkDwMFQQszsmtjjRpywX+ZaGJ0mWkKrmV19uVivw/IEYAQCKGxRcERmoOtgCvDmvf3JwXCD+od
EziTd9js67mJVpW6gCV+x66AP8lv8r1kOBokPte3bvrNsyqQajFPC3Ydohl4jS/PJJojSi3UvKep
KDN+VatnIwU7PgrVNypH2aYNcm/lcC59rY8mZ2HAyvWk1iSqEcA/7dwdnmI13HqhtL2+sqWvNY1r
Quw1EcHM06iolLx0lAa+Vid3dosu5rFoj35zr2nxmrLpQuxk2Iv8cCJ+4hk1/ZaP6WHaxo3GlOtN
7OupnWqytumtcu35urBxF1Zm/ifGOTKN9MxJafZ909vRJGPVr7F8LVph05gGgRIeKafLtaDzVaBN
GMY3KNL69fhEw9qsi5VEc3KrmdtpiOv+z8hsKXLsB4mJeuhNkRndDuDKMyQA2tYPa9MO1Cze1UJj
bsMxXHngLS+OUvHEEoyC0CzBDf2mAaVIkVqU+mArFhV6iF23NZq/f5+wvn/tzA5wLFheoCO/eJPm
4dFKX32js62s3xjt8bqXL5xfDIHem2YtAW/NDlNXFnCKlWV8g37B0YWnZCurd3IsH1tBgvUw8k/X
7S1uIKMF75KlEIXP7ClWU/pGmcKdlsh73q1bAbWv2Fhxj6UpUjhQVMLpBErjXy6dkEn8UY4rltWB
+qez4NmIg++MSLz1GR0dGveuM//pQuOrV7ubejz7OrAReByiL7DcwhTwYqZrK1+IJxc/abZyzfI1
l/JGPNFpt7xYIiQ/uGZaaA+ub/HiJ/137XPYj5S15jC0VXzTui+9qx6lClloI9uk/T5pshX/WXrJ
wwSDWiJDu1O6PDvuvlzVbG0e32SDUL82SRyeik4C3gTgaiMkSfpo5mbzlEK7sxvDKNwiWfkDTpLw
sWhT6+v1pS96lw5R7MT4TFtndmx05AKycMS7YIH7IogF94MhIvrjrdwNSygk3moQI/GaR1lFnn1M
c5Tr0RLYY3eMO5taVUPg0dLSVvNHOLr3YFYPrtocWjimXfGgRn8SepzRcxQ/9v6Ksy8t+sNvmYOQ
lLGN4l7GscKKRxddd7/PdqtTk0te9dHKLBGb8P4o8/CdxehNyGxVtVGhVbRva03hpWPy0c4swqpK
lVSKyckVc2WXUC9PwmpTJC+06lZSl0XXpbFO7XiKgNCvXgaJOtQtTxDZuLZ4NKot3T9iw6idpfAk
V1tfeBaMXSRtwvb5upcuVWhIrf81PMs3c6Xjags6Wp29C/HQuWt2o2Jn/V6v31tn4IfstohXnHbR
Tz5Yne1s3pSx55sNJzXUbQEs6STiuPpyWLQClaNBTQs8vTLbVK9KhqodC1IZqIC8Cp6+bp3tYtEZ
adkC9BCB3s1ZoRntE0o94vhBGOkr5SHiTVDBfoJgWbwG3FoaF+ZqhFNrQjtJ9L8u3QT0diK0aprc
mGqzq2XpBB7j6I37Wn+GG8Ht2p1X7LTie1j/hw8G1JFXD0PtwGumXfiQFQZkup4RVMmNm991Hk0q
tO7jNSNLWzlZmCZdJ+jCzIhWSoleGVZyUxr6r6YTv6Czte8T+UsOUqhH3+K6738yR8wEJwTTD50b
2Clm10Uahb6uhx4tr/xeEKV9VzW2Fd16inqoh7/mescY6yLYT8ps8B9ebqAp1JEZuF3nuLLR/ipE
tHQl3/e2UKkGvh2Z3dpk/ueTPVlk+BnGPCxb86ph4JVpl5lYHHSr4HLIBBQUgq461YL5qg/9r7wT
rPMolu1d07rpt1Qx3v5+gwlmDKNO5+MTPK9LoeGsBb93kkahVPk9TTU7toqDlTsiPfDrxj4Fa56W
YGo0XpnQEaJBf7nBZatFuRcZvWP0dxCn7yJVuwXLcQxSfcVvFixRrKesSCGAMuanS04Y+6RENMgZ
AHUNXbaxzGgnC5Gd+GswiiVTfDoI7ekPs5EzFx3Gymxg7BucHuy7VZzR0pmYD9Po9frmTZtz8YYB
MYSw5TSZyhQl2K7LzTOSTJeGsBkcOXzziq9wpl//+0vOCI0XGLuJo0L8FLgs+j+JEpmDk5XBPnZ9
W00DZNf0ezOGSz+Vdvr4JljiDpzt4brppaUB25xyMGoQvGtnS5PDTmkkvpZbuZJtBcW47QR17QJf
+FCwHFKiohzHsOE826t7KSijmva5YIEdNvJv/lAeCj8L7JLiyvUVTQ+G2ceCLYLKDX4hIVAxcwpZ
HqFuqLzB6UpB3BqFrm4DTQj2jV+3r4LShA7/6d7IiExurlv+dKHCxEbZltwaABbI5dlTxh+NYBgS
rXdydGB8qZ58sfhrcrTJCNPehC8KEMwhXn4wUREyKZb9wRGZka8KbYMRWf7bx/NkBLZUHpxcArDR
XhpJx0yreiUYnJxOuURybnUb5NZX9mvhhqFqQ1tIfW+Tz2spmeypZYM4gBPrPw1hr9G2ieOzagEf
btdwDpMfz72CJuz09jEgAJi39fycq6cOg9FRZGHvD9pbOybnQfkTivJGljdS+dJYa4DQJa9XNHCG
9L4AbcyJZ0uavmMpW73jV2fNvS3Np9alOBD9uu52S2aItYzXTqNjn+jyLFAxnCSDjwWEQ0Jc1I6H
/K7JDaeL0911WwvhYmp7wXj0Tp03p5PLRLUso3IcHV2N0xNd2/o5K0Lj6bqVpRXBYQO1FHGdbzbL
TKs+1rNQ1QYn8CvUfXVLfCwVTblvI+J8JtXyCth7yREnll7+RwGbCvalu3thXyqJr44OVfFtL9yH
efurLe3SiPZNULxeX9xSsOcynkpScIiwxGn1H5LFKmwspEx90emiGsqjnS+Nu5TJxUJ51atD7B+H
cEPzZOWwLewpVkHhwAerE59mVusmrAQou0RHbmCot+Kd0EPM9Vsp/n4vYeKTmAaGE4vrbAqSH1Y3
jAZFHL0RuVAkhLmGUP2eQXC7z3XfPAixGt+Lo1us3GILMX+q0oN6nYRhKaPPjOpaUKWGPDpB/2hW
zd6NnUjSbMvVeKv5NnPZ17/hgsNc2Js9NIYhNks3w2Fa7WTEj13d7Sz5oMe3eR2vLG3hUqGBPrUG
APcalG0ul5ZqmpFmQzI4QHAOQgUgNWl3ZeeuTGouuAdvCuLUhJiakK+XZuq+qNNBzQdn6KXQDtzy
kUnCsGmdOl9riy2ZetcwgGbDJCGdeUgSRWWQJungNPkmqqMXQUW8Tavkrcn8+PXvtLR5H03NnD4z
BpnsBlOx9iRFkk3Md8eVYLXgC0C96OBofKWJf+Jy5zSeNGId9oOjN5ktqffqz6allQ5R1FotayH4
EnUpZk/8q1xkM6+DSg+BqoiwCDGhLQBOlMff1/drKTaRtFOVI39/h85dLkZAoEzqVYnFePljFjy4
3pG51lw8ld3/J0AOjHMkfrludekrMY9CXJokkMR5DopPwvHty4R7TRhsdF2PihIFtuc1j//BELoV
AJkgD/h0lkIlVLzOYHW4g+cWBN94o1lr88fLm6hhYnrcYWd2ZE29Kwdd4Dsh5bUdhD+R+6PbB/fp
pjm1wt2wBrBYCH60AyaqT6pxE+f85TerPSpUhhCPDs3xrSeCc0xsAWqEUD6Xw3D2FWF3fRsXDvA0
CT/p6TDuAoTk0qArZqMfV/noqL0GjjPLXgKfXrvL4OU+H+Wf1619prBh5BhwlImwGDkBNi/NWbLn
G01fjU5RqN1ZMRDP6+lobYyo647kdRMZfVjYAbK1ThT0yhEZ7fReN2K9tIPBqp0oGdd0UBaOIl1b
EhQQs3ADzAdiZAlVDbmuRydtfJHsEQLItsj/eoCPlZP/MLCNNBKJ+BR6PtyltWh6qph1oyOFFgJJ
EfRbsQh0v45OSp+tnMKFOIbm78SARImJEb7ZS1BoOOK6MbAkvbfdKt22A1RLhOhq3DbjPysfdSEf
x9rECoSYDVFzdt+4fcHXrlhaadROLotHxpyOhat/GZqfcXyvuS+Mdtwi/WKM2yJ3CnEnM0lcJPva
8jaJ9pSIvngMlMi+/ruWXJuqlwFgjQhLnLjccX/UR8b+Gp4JypMq34ZdaKvjXfj3nG7IcEPGxKQY
48hwNs5CuWfCrCJrnFm9e1GtZ4POaxHfZuUfMurXMFA3pnXv6mfB/ft3EIbfFVzhagYhPXMpD93W
iYGTs1v9UyBt7JGkme1G136X333N9qH4ur6jnz80A3G0nbhPIJP5BOMfRAiCobIfHU1M74gmtNEa
vmB+08hg2rtTmEvdNtaGlXT3850ymYWsGefSmcCaZYSdBd2nURM09PhNUA619TwGK4Hpc9zFBNBG
C2aLqcA928qyiRni8TEBIc4wBNuhU6BFeLXQwxTbbO/+NZgSn5kaZkx4UadR5ylaY8SVoKkcUDGW
5WOm0r8jD/e/S3mw0tP+3JR9NwXDBGVJxG4+PRaGUe0JuqOT/0yL9JAIzbZRq5uy7u268Lfwyu8r
L2WKxXf66q6ri8dkhJsh3mSN19K07TZqLK180SVHwmFNzgtIJ/65PJoR9RBpIiVypOQbwH572Dd0
tuRj5d3UmzBbyRw/B3geaBxRoL4TeGEenyirl26kSuxAR6ngH+Xv03rGIZhLoLXErNMn/i14zPUU
SU7RAYO7h7OFc+E3r4IRrJQWP0d17LAAwHhUPUhILndtNNHFUYqAZ58v26HU7C0r2DIT4Qyev3Wt
lW+0dOqAvDB+yEtTphNyaa0ctESrzWnX0nDrxvk2pwvSD6t0+lN4vKzmsCrIT3jJgvjhgry00+da
ycXIe0/A/fXApoaJyNyQwhpebDv/V2qVz1Kf33eRd1AEaC5WGQunfbv2C2beiB+mLpclYa0O94Jf
3UwRwPKs8xDtyV1jsX6FRmQfuFuYjqN604trGLXFvUbtm30GDCLN3x1uU6ldW7MHYn5n0nLNtBuh
XhlhXbQBuSRXInURukGX+6wJbZzXLe9cvfuRjk8MSazWM5eONZk465iG1sClXZoQJ22mOne5kHT5
VvDH+9iNfjOA+qrIR9dtv0BQZiApsFKlWFoYDzZclcMxlaQvrYZC3EadGIlOHlWbsLwV5HsENldO
w+LSPhiZJROQV9Ai10LR6VvrNfeaXda3e+ZnN7kpb8xIhgTa2CdZdLh+4y7dS2SkdEJVkF2s7nJt
ATqBftYVqLCXX3TjQYcXVlHv2dkQKe2hfLtubWknmV2ghEv3gAbT7CDIcT7QO8GaVfdfK8FzhL66
QQfl9B/MTFkwrQqgkvPW7lCoOsxHxDFNpp7je0irvFkEmOtWPqd/0+A5RP+05GiHzFusVpMWFWha
0TGD4wCwv1XuDarfbbRSbVnaNBgC4D3gmWgxWXP5iUpX8cKyaon+YblRfUi4PN+Wwn/+fjUfrcw+
TZkqSdH4HYXGx6b6LU3Uiwd5Deq9dMEQgClkMoBBv2Ba6oc3isB3yYdBERkDukv562pTbXpvY7XD
br2Kv3ArT7KQiH9wcilnzp6CaS/z5OyF1hkhZHNqmNXtEA6u5+v79nlgmgomQtlwsRGWaCPNDi6/
XSzDwW2dInEK42uX7t0MUqYbU/4mSK9lsXXD8/BbfYD5MUmdgLnteLgxnwPh7B9RsVMj292o/yjN
tor313/awmP48qfNbtgwslLX9PlpNeOg423nhbaSbQ1rlyonH9Kxb130qCpH/wWHum76PdjPrryL
XZlF6ohPonQtpsvsFIgnxT1oKUUaW5bOWnVMwjeVpv1XAUb9wd27ySb4kgkP+Z55/VKIbetp1KlL
eDfRcVR3svW7lg+lflOOtx7/58yW9/5L+JR7dloXx0o4pyYTcqPtpitH/H1u+NoyZj5kGl1bKq3V
OhXDhcEZ3niTzqfcvdSSbkfUJA3DDnlvNv5+7DY+8my3VZLtPeEpCA8ROMAwO5n9Vy33T6qjeV+l
4iFNt5qa2nWuMnawjcdoozWokr2Ewp+q8+yA0d1w5W55r6NfW8bsatb93rCK3uscNX2gxN3DaoUs
n+4dpwn/0W432Yv/M7HLk+FuRyJMk9rRvZZtdL5C4cTwuvjHwLgTNpH3NphbCD3r1t9G4Wsmbgrd
qe+Dx/7kneWdSj/JanZsms1nKc9S8pztsweh38jDvfpoWo9J+BIJdz1UmXb33L8Wkh1E9+2dHtmZ
bPfMVsg3ontvJVsoBSx/ZSM+g36mw0pnHoJjlDiYprsMQPlgClXPk8OB1sNDQCapdnpZjKekyKAG
7VPZCbM4sT1Fv4+HpPuSVA10Wf2wNs33Plt/+UVkiWRaIo+hZQq9/uUPkeK2aNou6JwRdwG+s5G0
9ktLZahs5M1Y1o75u0DEs9RDOyukXWzpO0U8WcN3pNJs2vC7XrMH3li1LcCgFCPqCxHKcSq/xD7a
viJ0e8KmPjR6eTSnGhjDSGbi1JV+FNfYj1bXMttUucnkIrf8zqmFMwzpxlftKHAssnvF8SIklk3g
W7u+P0L4FyCZlfiwO1LEz06RdB/eK4atCsdgF7SHLNq48rbNfmV7/0yBwVAes8YmjNtrQkQLoZH9
Bz5BfkBdkufB5f4Hik+uHCdgiBiHBUK0T+RDbYJKzDZTaU6Q7qx23NVD8q1Rbqrcux11f6288j4A
+MkJgDFDI05OSwp2+SPMsAzFpAk7WpcDsCnhAd4SFNn8hyzSzim8oblcAk0j0mRU2QZ5KxYb140P
mWw9Neb47LfDT57Yt35pInLYVrdt4R4pQT4hssS+bwJJ2XrMcAh7C1rodOx2tbJXTMdonroUsJuh
bzxh5Yh9zorYWPAGjI/IFs3f2Z2Ti0qbxGbaOah/A7MJt1nSUiHcuRQKr98x77npp+37YGp2hvJS
UovSKzuuXf2p9FKGl2iOZvoj09EvihZs41QA1YcwtDLctl38tY3ybfpU+7/jqraZuj+2pmg3yo+u
PCuJupG1/iAnx5Vf+TkNYUOmdhn5AVX+uUK167VmVvlj58CubuwHod2nqVRtE0/Xt6mABEsmuHcg
AgnLESTyAgqctdqGW6EaLLuIU2kzVoLK2WiafUHncq8yjnvjeylDuH2a7oLCtAlkCc/HUefVUOv7
Slbrp+vL+EzxzMQMxFsIS0wRlNnZS18F1spkslV1TgZ5lCFDHtXANyZk2kkd20OlnUzz0A8/VGFj
+bewIe9Ny04lmE6l4ZSTbHTRDxm80PVf9fnRBHs7gzwMszFsDqrh8kfJILCmre2cznSfUutQZ4+S
p+6bKjkCfipaxx/rlaRq4XNikoEbHQbeiWX70mRfMHdlRSImo3IzhmdoqP7LotD4nsjpEcOcS67k
tdEJddx3Tsod7fuHWr4z5HhTtYeYBkpzzoYVEN7Crcg2UvCZpkipZ89ReKUl9F3csybJOIZZeCQ7
udXuPPGu+lm+trG799YkL6bwOju6kDNNFIBA2WiOzHax8dQIMlqpc8zctZPhu+UK+yB5Uvz21CTf
27UC2kJQujA3fdQP745BVociGlhgiz5ahsKy98sQbmDdWHGOz0+1Sdzuf8uaY//Sorcy1Rg6Cj3H
trmregyudR0WbTBPRkULeBLDGZdrEfogRSoV9wAid44rHAM5qnQNVb7sExPkVZxmQBg3vDRTMzsZ
MR3IUkjDW3k8Nl8tLdsZqWNGaKaLwDXzbzAibDrVXTkA75CduXdM46mgsidk3jw5ise6ymtX414s
/Ec1PlT6mxG3BzW9GcV7DdXSxvunVG01ZNZdRhcT5Q/PaapDV34Zph9nfROtvace/54CCglyRpyo
KAG8pBE1C4JukLUQQMWA9oKnvPsjjN+H7vV6SFv6vOB9GE4EqPpZuFIUUsPLJUwM/Y9Kvuuzg2o8
XjexFDU/mph9Wo3Bai6eqHea+NmwIlsPhcMY04/QD6V4qurj3w/ET/tGnXfqf0C1PYd0VkrSGWGd
9I6edExDFPdS/48vtHdMcx2ur21x+6iQw6YDVwvAzku3lUNXreUISxpUZXexoNlSnq4kHtP+zN0T
PBZ9FWTp8ISZF0TpGAe6lfZOB2tet6Nht0mKL1HzcH0pK2bekQMfglYi9mmT6ZhpzaNQPrfj/aje
Aff6v1mZReLByxhfbgoWo38V+4PvS3ZU9lDFrBzqKcR+3rSJJgXQEH2p2VWdGDDQuDy+nN4K6Rze
SXqx8lmmv/DZAn8bWR6gXXO1h8QTdLXU8t4xwTLor4n3XDxA0GKvVrEW4xNzRUxZA1yHjWW2Frjh
5aKlhElflJe05d2IylapTuF9r4gbEzlbc3hMrZMXv/n6P5bvA+Pcu90pqH9GXvrmpS9h397Vg3Ic
1uAdi0f7wy+bPWsKRvYyNW/wmfJNlQVbiXejYcs/0+DRmwQ3h5U9/zxsNZ3sfw3ObzzJVVH9QhHG
CYtT/FAOHlijN73ce+2XUvpVxN9bqYV4/rFeLTEtOtQHyzPHrVGyZwhE7B3PzKRtIfSAqFxBWcmN
Fg/hByvKZTwJZClGVLXrmbI4lrIttdPHPKtrUX/xuv24j9NqPxx2bciiyGtwKdL/9iS33xLxvpHQ
cXVtJden2kgm3CsIhF8//UvhEtwlHIDkszpt90uziVv6IXJgvZMNsGb3hxZNum54+g9GaOYDAmJ0
DEuXRnr0NNOwUrjS5LOVS5uifpQR/v2/GZmdST9jWEJz5d6JlVevMW1RP9XpykKWXE77sJDZ6Qpz
Fd1gGRum++yG/whw9V5fxGfCZY7ThA8AukRFgAfV5VZ1pml2tSExRxW8MEdCwdo910axaRJta1bM
+lS/mVRLh+e8KCmdi8yol409eN9WfsdCLKXTPP0Kch0LVOLl7yhdT61DQ+WTxQFyfq2m5D9MM/DP
oTzEaDHFmj7YQSdS1JViMXl2/VwFAx1KUn+KSsM6tiDq4q2gFmLERF1injUt7W8QQ2o8yrT5Wu9x
6ffyjJhSYrz5EwbBDM1YqFErICIDaEubRPiZFUV8QFlm2KSu5jvGqAiH67u0aHTyZ6gzARnMn029
3IsBtDa9U7QvcvfDqk5FrnK3/crV5+uWFo7phHgk6WfgbdK+u/wcLQR0cRdjKeoVdasWvn4M5RKN
2LqxVrKOhUVBJAQ1DLQBoGHnX95TcqFRRfpAENyJRQSearyBedQVbgc9+XJ9WQuvQJpAVIpQoQX1
M8dyDlapuigh0FhtxTeSXkqd1t0EiVGyOzEct8CxV1LfhXAOigLe4wkfjTKnPNtIXm8AMSXRSUvL
2ydjZG1NGHxPzWgdK0jcVjxk0dy0keTywNbeb88PUd1PzTTrUpF+J9POCu9PoVYPkWj+9oxyLQAu
fLhJgYv+uwLY8tPsemAmEMd2seSomQsFQ7nx+3GDQNxeV8cvZb32QFz6dkzjwBGDSxJbZ0G9yH1D
r2nBMo8z7oPhWFeltQ1CYWd6xrky0q+FLv2+7i5LuzmNCbCTdEKZ7Z59PMMTRTcxRSf6oyTKn6Qu
4NT6iVrxn/9gh09GRUkCtTnviddBaUB730hOAgdTNPwYna6W7OrvFeMppE2jiPgHExB0Iy7XI8mF
lkZ1Kzle5n81rHzfjdqWyfUVJ1yAGE/oPeBtoIsVMtbZp8qqqNKpNkqOLOTjo6Yl9TYhK91LvdTv
TKs1dkNfV79NKxQgG2i9U6uZ/fb6ni5456QjMA1UadNgwuzqbOSo9wJBlhyT9lAdtfvYzPem593W
lrzz16acltKpC3Oze1RSkcWCo0tyjFBEIVk75EaxVft/CKFWHB10LiAdMbg+1fc+bOgr1/j012cv
EaxDZkSHgQb0nIGgHyS3SBmldzIpsw2XK290D51l0q68zfNDLKq/YiFfAaEtHEjua6YyJlwFrIOz
Br4JxULF7uO1qf8F2v30LW2VkyB+ybR4r+j5Cihm6YNqNC2AWmNQm59/U0p912ppmNX06tKQ5q6b
3wRFtE8qD1Z3zV3Bpi0tj9wLlN3EpCjOCQjkaJTFTE9kx/M3o0hBiFq/V9y2Hvwb5U1IUe/vHXaS
PyMfg87m0yO/HoZGz+pWdrKxsSfOCutGi4NjQlc0kYO/f4SDIfmfsflTXx+73iyMSnaaFrRKKxVO
mPKeSYLAf6jbNdLohTSWIXJgWoAKdcbnZ5egr8dyZCByDEqBoTWyZhrWUDqtnPhlK4DD8Uou+XnU
EaPKbZCukZ2qq+mrBPofPQ3WNI0/E9pNzQiYaiYLMEa8E+p+uGEBdYxNrTZ8JrTUcrusw/EhFcvh
gad5teNVwMs70XZejtRA7kLhK2Qwu4Q9fLl+z6Xse4VyzsVRt7la1riJ318280CA+JLF1CoCc+Qc
lxHeDPqxLOROdnx/ZEJQhnLQOkS6derQxkxix9WSH03QOFX5KJqHtDBsb3wtkwP0vMzBrQB1l04s
U7qoHJJKQv03i4mCIIaJoBEgaHU31Q+L2c8yO7joyOjRiqmlb09nG9VTCAtkqBMu1+17o1ZlsiA5
gJCbY4SvbeIIiOX1I7rUP9Wp83FA399L8+GwOC3zpG08XCyB2iobZfXYuX571Hq2NzBT8WnkGbPN
TO8tc/nOGvimA/DPEySgX3RVb06N2fX7cjCknVQXxb6XR29Tdq2yUfnLdli6oGRSuCDNOpb3Q+dm
Wybf451pgtxBrVA/tlqu2WlaSNu6QzhQiZKT30ou2yp+rZpe3UdN4u+ur3spFJoQd72TUaNuOju/
hZFFbTeqslO4oX9sTNF11DyPfqp+9a1LqBbqUmlu+7hUVhKjRcOUPSf8Jb2p+evUjywlqz1LdkZB
35fQl6R+us8rVKkgh1C84ZzF0srLZ8mT6LMBfyN1obY3y5GEoCl7X40Vpm1ly/aCc18BMbi+n0uv
bqjXJ/1HchPw2zMjVar2PfBr/Ag9b4BSIVSf3U4T38xwh861nVm8SF5DUbDj8A+QmBXzC3kth4Xn
HfAxICFzZac+c7ndOld2BMEcgSCo5ZsbF8a4UeHCOyVZ3u1bUR93oynRkPOEYl94RnbOPNXcalbx
nAoQoelSHe26IC1vqlWM28LzE45r8AlgeyGVmYexwBJEXRZCxZFyc3zKAMXsZKXWDpnSrdXvl1zs
X1OfRjGiYUgtJfYUZ1R2OnKKunqyZBfMXHbi3rqR13RolwqYH9ZGFnwZqrpo0Es5Ym2Nmp+Hor0d
EnHfCcUd74p9yBs7lx1JifeCPmz8rkDN6Mf1z7+44ndQ88Sfh9zg5Q8AnNJyhQQKpQszY2Ki+pqL
4lY2xu+5HtV2OHqHNFhrIi7dTNOTGylouiSA4mcVBV10e8ELeUsFyjnqzYOreRt1kO+s8Vf95j0W
NRXt/tYzcgcBpu3IDymM7jBAtVCuURUt3eGI53BPcE0y5zUvp7uehc7YyMvVmFAM2he3Epwi0DfB
Lm7vhka05Vw8i/m9px/L5ElP3QfP/C663kp0W7gfSSaYaOMbMN9vzLbEN7wqVtROctzsji/90Pru
bhhdYIi/I+Ygrn/1xQ8w0WgydzRdyHNEftp3RZe704OIdFmTIPFLh4OZR2+drgEwBDGZb4M63sVy
QzbtGIa3TRPvsS+rhyCtd8JqKXjpzWTAn6DDQcFcKGjwS0dsB91PMoFXSykWr6P84quu7cbJs9Um
O22AXbo3Pdvy+lOtvMnpGiJgaffhv5iqXLSI8IRL602k641FqdhpBWGfDGepinYpqqM0WCXraWXz
F24Vqj8kZAhpT92i2Q0a8jnMOI9kR1VaavrDhrlR2//1GJbAUBO7QypWr4fNUPsbJqcL93FgXOn6
b1j6CROBDzVxWqJQH12u19KbMFKhEXEMz6y3sLi7G8uIvf11K++zCbMMFOgRyQKNV5Ad8xol2LmA
wdCAXL91D5L3j2RoXxRKx3pJL1/xz1lfOq27RbHtJBap7VLMbMZ9nud//EE6WESFuAs2gfcrS9tN
P/4/0s5rN3Jk2dpPRIDe3JJlJFWpW1JP2xuiLb33fPr/Sx38GBWLp4iesy8GG5iBojIzGBkZsWKt
7F4pw2NfyfdxsNUhvA6EFK4EMS+vZohJlq/mVC/hIk54BLV1N5Cs76vgY9TuG+1e9lGWsn7f3poV
c6QwjAUxboj++HKqUqPrrdQjuXkZ9KLp4VRubdzVvO+iHrGKVvSyzGFLt24FeEiEow9ODYtKFtWf
y3NXnDAn/CjqKQ3AYZs/MgSRMmfnGDHqyA+m9Smef6bVL52hhQw96KTdqsT8L7/A4EXC9BU97MWN
ByDckQYmklEuGmKvmQvGKv1zJ/t/JvtHpvwJpfhDMMBVITW//Ujl7s29fuyPt7f/ukYi9oF5S5CC
DgQxi+99DNM8oJivnsyPmWHtQ+B3U3bo0DTpHOOuSp6nrbR5JcBdmlwE+LwuggzlZBVISwcUNdGq
gzXP2gtcP8Penqxsp8d6/qvRu+xQp1rqtVlku1JX/v001uUPEQnhm0drgS5JRKBVT44US4cxDaun
yZnTg1738vPtbV4JANiiq8RsAp8/J35py5So6BUmi65D/RDrOuAnPfoUO7u8NzypeR85z9BSFui7
lz6A7wLMhDt/ak3P9N9n48Eef1o0mKDLBIkrQNrws93+hSs34eUvXOxGEIRJW7cqlZ3C/6UDDg7a
g+agpgXm1R8fyvSDquiHSP7s2/cZhIaFFyjvImd2O2Xrp6w6JahVCukkAfISPRKWqdMiFK+eZK0Z
3GF4j2r6PJzr0nZjQ7lX7V9VXN4pxXE00IBsD7XyzxRVxza0SNwOEyCkxLODjRb0Kxb5MoZr5GlU
otBoEyJRiyOs1LIqpJI3UNP16T/qFDX7POjHnTzNj0wHSe9nI0YSFeDmS9w3DuEkl/dBqzwrvpW6
EJF8tbp22Dm+aXtVEaa7CM37u9BpvvMfwdhoymhAqV+U1kpoNqb5c5Go2buuTbvdSNPY0+dsuu+7
Zovyam23QeIbItkS4zOLer64gM2+l17fsUPvUuSZngvFqT1bLySvsM0nzQms3C1kxXEtitK72563
dgMwUyXK0aJ4tGRH0+2sVbUZ+2av7yoaJuAt7TJyGYCQJtOtnWwL8b2CooUhjZo/wCEufc5z8TVa
kuVXYa6dMrNj6qOX6w8j+OBdF6XhTyO3prOm9xOcOg080kYhJ145a+cgUeo7NY2mXV0HzvehbBUv
iKr0t1PAiJenVXiWKl/b+BrEd7dwOy5int6wkogBqsU9QcE+jSul105yMB8rXYWmrurUXTcmnacC
vfjrmhGsOHg3ktAMh5GHXm5NPvZK3DE/So/si6pH9AL//sahG0t3D8gW9DtLBFIPi6cepIN+8vOG
6YRqV9m2q5nPZuR7QdrdpYnbfL7tYddJLTwciP8IOSzAwkusZpEVvVW2sX5CItq4yzQ5fkw7ZmO0
0FY8uYvjfdmZW9ryK/0eMEk2FFdi9p0MY7GTEtpuvJUj46RPxhffiR23G/iU/Q9Wk3zWmmTnyMG+
0013jrdISFY+KZ5ydFh5RlETWFZSRid3KqO39ZNTqwwJ6XO4jwtj3Dv9aB6iRAL01UvR7zoP6o3T
FUFw4a3ilkPrla4kWd0ipfcts7N9HnWntHeYl8hw1k/1tHGbXiftCEbwaBAgXz6MJY7RLhVqNVSj
T0ktxftgiizXkSptoyC0tok0OiicA7OnPbiI92MmFXE8GcZJbvvTANW4FX4f/fswCPcl03JlM3/4
azclN6DRAV4SEswloS4RuunKIjMF6iTPDnJyjMD0T0Hm5cm4UbRd+SRoQQLMpyhuMCMiFv8m91HH
KuioypsMoajHCNFWpVJgfZWOGvLDTvjl9srWvoXXzMfUBekG2MBLc53SVPTc0UhBikmfH4x2n0fH
otBCV02e+84+O/qOqWrvttnrE4Sohh0FTM+EMLwtl1brCqiMMfnWKfOHfZArPQgaMmnHrF15HHam
hnS5U49b+kbX7olZA+U0Uhim3JZEQ40TzgUvOfuk1sl0KBUga0kc3N9e20q55tLK4g6bJEAjhZ7b
p64Kv2gB3OpK9ML3sPPt4qA1Pli86mn4rAVMrYUnQJ+wVfzq42hfjhvf/LUv8UuIr9RPILyjgnu5
zZZUxZLcBfapZAQzix4p0JYTA2PMDYbBxpFe34aXtkQy88ZvfaepepO4fcrD+Gm2Rx6ojOSl70u0
zTe+/xWnFbYoBpKcML285ARj9kOvjLq2T4rYUqmPvkdJM3pyUia7Lqjp7Ra1+hBk5ggrh2U9mlUy
fL59ymuupJESUYsBsA1C53K5Y1Iw0jw0NqQZPWC6th3AIer6xgGurhSCUIb0cVf4XRe+xMCrjrZ6
Z5+C+MNYlm6YQWutvc+qHHBbdoz9yp0DFF+26HjWTpNyCIwtvMQNUB6Xy1MteJvKgB0uqqy6p/06
PhuB/GiFo/yomYO88c2smdMN4usrgf6VIGoiNU4Ov6v9ejlJ0vuh/haFPCSUrfLC2rG9NbS4BZ1R
K6aqmuxTn5Uej8nY3kJZr1ngrMQUBJQ3NIMudy6y6yGbUtM+ZYnfemCNaq9UYBa+7X7XtzkgLNp6
jOvS97ni6OxbsxvrurFOqM4Vo+xNaF2mW0zaW0YWd0OZODCkRa11iqGJaHpZUDD/n40sT0Trctsv
O1aSBp5avgMes4u2WrsrK6FqyrNCMOmoSFteHoqj8B5UJwiCpii4G1KfwZnEq/R6d/tUVq41UnO+
GWp0r2NBl2ZqdRiMSMrkk8nIjRMU70sm9PVdneqfxfyI2YwbmJaV74YRaQD2YGH5dpbCk1M+ZzOh
B4CgdTSNfyyv0GrXiTce2Gu7x3gK5EqkP9dERLkcjN2UzfKJfKy/s6N0lzCFcwjHv0dbI/FHGPgf
CCKZ5OX+WciSyK3K/sVG8a02Ky8Pnae+Hjai6tp6aNQJHkAiyFVpDVySqRY+ZrSkcEPrMYw/dMbH
v3cFMSkoiiT4gi7CxJvrMCwTudSdRj5lVetONcQN/b4vf/f5Z7t1t5qCIhpf5vZwlwusoSYqp+TX
l8ZyEm3gMbhB8K71H9uq2FWmCS3cw5ZE9kpwgydd0KYSdnikC398s6pYDWY5tlr5JJk/dP/PUPz1
G5eFvPn7i2unUVS4nAf+/jy9s4vv/+3vkzDQpxX55+t1++b3a9DxpmYFVUyHyi1Bk+HDxKnvbh/9
mnsJIJngVuMxvUwNKiML6zIGQ5sUv1Ot8kaa5kr+87aR1SN/Y2QRm31DYf45VFlJHyGA3b/HjwMj
/K7J3wpYMm4bWwszb1e0iNFqEwRJ3wLTBWt11NTv+di5iZnsjC3E+FoAJUQbXNGvzLIL/9ImE0FK
ju4E60vBVPyncX7RMWkesq338KorCxArtHx8Mks2Lh+mV0drHGJ1Q9Nnds3/QH/5SsGFn9G4ZQx/
cUS6MSiz2eHMeZZ9V1v9RZ6qB9Rl0mBrrHbtfKjYiIKZ0L1Y9uhDyZitkN7WydQOme4aFe8qt0Dq
6LYbrJ2OiM50QeEPo/dw+fXboGrCjMznZHSUTN61SMZReFRQu5bl0B30jaRw7Tui4SmQ6LxdKJtc
miujJCw03sIny4dFnmYk/82+SL7eXtQKwOEV6sdtw9Oetu4iUmcx6A3DikRjtXrMkeiJYIVmsMQ+
tMaD6XRuGwWuUncvbRGcRznd+VuypWv7Cj+/I3QjaXguCax8hjCiGj7q0wRdid59KuwnoSUtT3D6
7Ir0+faCt6wt3HI2SxNJ5AzsWRa6tV7um0AeXCo1dnCAiHcPtKHYyFbXghW1BVSSRYkBBNHlScp5
ktZKa5Cm+EedoSB76I+QFgnG6B7Q8d+vD4JjXob4A9CNRQKO+l3SMz0PUVfJMY7OqaOYYAfTDlpj
0FmuEW3BmVeXJ7gf6FVT2VtaRNdJU8YCR1WBDKoZ4oZ55WrZHaVMksytxvhKm467HtgLszxC6mMJ
v8/mqHCMhM7ESFoOBoZvQ/da+59BUXaTriJ3c0cHpI9+tt1GAFhbKCGTdyHyQCx38ejluuvUZqgV
USyaIYcsgp+DKXnjdCQXPNw+xrWvX5DcWtBmiGnVxVWghL3WTQG2zMrf+4nxKa9Kr22yDddcN4PO
GR0cWG6WGY0QAZkShVkGp3jWOrfh9IZ0S5tlLT5zUIJ1m9jJM/7S/6l2VRJZonIagsobkmMAM3tt
P83jBgZ85U6DLQkooGDxvOZ+z80SJhSRqMMSPLsjDZo7tWjU/e2TWVmN+IZFSYK6BBMLl6uZdWUa
i3yE16/Lxn2g6c1emxW3D0a4UEtpI1ytHBAPD0pYIFlfEeCX1oqhMLRwINHR4w+x9Tg3L+V8vL2g
dRNQReDZMAssr0+f10znd1yfKRAbVw7MxxwxPy+smo3z2TK0uEBHu0nKisWezPJPF53K8HkyNjLo
VROU3kVpCh2FZam6pcupRmIt05wzZv3A5eLmWxu26mcMzMAfQJH6ai4tkyIpCodQOWmK3z5mk6Pf
0yf7fPtUVt1MTMToGmFAlhebNQBLNxKlVE6pPrS70jcST9IN/66dmSCMHOCGt+2txVWRCsLxwrzR
NWx4bpzBKLpcOclz1d0PkjTvdKOKPeowMoUcKdxbUWYclaTC0fsYNLSilrteGrYQKGsrF1VNOJOh
cKW+eOnyrRORkEgx+QBK34H62Dj+pz7fmVL3cnvJ4ktdvBvh1hIgGzqLNPUXqc9Izbi3hko5AYZx
jfLOn7iQUfawyvKg6x9vG1vJO0RbF0CXJkTtl/q8ZTBMo9ywvUXGCM5JskEOmt/mrtzZ2qfO3ggb
a3tINCc6AdkTcKnFHrYxUTJjab3iStaPMvs2GOgB5//hc3tjZpm6pYPDSN/A1d/Yn3uz9uTwe+Zs
LGXtlEhnYB4SnKDQsV0uZXbsqofgjJtQK9XdzNjA3jAz7Z5aU+rmWRm8n1Ea2d8+LbE/F64BxIpM
BugdzX+aJgvXaKJYZjTMdk7qPLuqH9wPQf+l7Q6j49z3eulG868hCT/dNnoVvChhiKjCFQniBtzt
5UoRqtT7ulelk5QV76XqHva3F8doNvhir4vqwgxQOtHqFo+ZZTqalpnk6L50SrNqpzj/mL/0yq1A
5zPwEQiRqvsx3yjUrayMSEa3C+FDkPLLt2CezOCUdTk8J2AmEElu+xkZuA1H2TKyWBcEz6qWQel7
Ds3GNSnP4PTlxhW2tnl0cIFFMx9FBWWpM9dHqSPnFisZ8nfUW13js2N9TcdDMD60xZ8gm9Cb+3u3
EDVVcHCI9THaKtb9pmqD6GBZtNkcnoUAZuTULnNZ3thvfMpXEYO3H90OmC9F8YEr9NLKEISU6Vsz
PJNieZKcuCUyYgq6dv2f215+9T1fGlpm0XJum1KjauG5j30eJp+z6OzDLATOUd6CdFx7BK90xkIE
jpA1XQV4+D4Kszayc4TbVfOxTSFQ/esYyB9+a2RxPH2j83idMSKF/oPsYEFqDuh+39611aUwtSmy
GjQblnhIfzLivo/17Dzb3/Wx8fL0IQ83Tua6dSuW8sbIYimQtiaUcrTsbAUAJLJh32fWri6TL5Pd
PzpxpriDX7tqp+/DCdiRVnfQJ1VngEneWJfg87eelmurNsXz51XfjtrKpVPqM2o8oRJG59H5VsuO
J76vinnZv9/bt1aUhZUkdIqmjqJzbX40mtLNlA+dugV92VrKIqsRCr1lJIw4wUskl54ytTsjCjbi
0yv/wuXFRfGQXilNfhyfmsrlWho1ioo6k7Nz06doHSMAiOxLort0TO0ueZS7cl+gLcas5VkpPkfm
by2tD32THRTAZEn6m4O9kxv9Xo1Kd66H3e2dvg4yPJ1o1/ELqTsyp3v56xw5HEqAHMW51BtwfMj7
HTpUJr2ohWl30rroeNveVaZOj/CtvcXJWkkZKIkVFucK/IE+Nzu/+z9aWBxrknZwSA5JcR6TwDPN
39FW3nidiVwuYXGr9bI/hYbBEugD9Z0gUcGO9Fsxn+vC3FFO2pvjRl68tWvL5CdJyPbLtDhrhQEJ
9WNvyRu7tvIxXJzLItA4Q1EXnY/QSqccx9k5zcaDkUQbUKJVI3DnmkjqUBZYzkFORhQG6VgW54la
tEfD60tfEkP8vP79914m7mZeT3xwdCMvvTqJkA+x5qo4Z+EsaMyjSH/H4MQWGmLl47G4mjU0ZKg9
QOFxaaZpoc6OyAXOibTPSvm5KuQ/enMPtHOrvb7iAOwZsx6Qb1KVXU5c5QMTbb2ZF2dnzouTb4bq
wYmaT7d3beV4RAMH0glqooI08XI5MkDqUs/04hzLQXM/KnXwA57R2G2peWwF37Wte2trsXUDAhnU
07AVzR/lqr43jK8jN5kOe+7tRa3kh6JTRPGBGEcDdMmP0/YTpJm9ybeDCnHKPerNSXcs69rTtHTX
y5lXVMH7NDQhUny6bXslUlyYXmwoL3GED1UHfxeym3iluktJ4MJi36a/HLCcCPuduwj+nNt2Vw8S
yUUmHkmxqDlfHqSvqYw097i/PNg7v/zYxSFUFla/VUZf80petJQpGf+iXrlYH+gqJIm6CYdpQ/1B
K4pxN6XVFm30dXrKAUIhI3COCJkvfV+1ayPR/aAk5aAJIWWn0ereUUb4GTEm5Tq6uvEcW9094My4
CqwcEBVc7p5WdHquWZyaHaH9lUxzsZfS2j4UcqhuHNTaBiKKKYrKpmBFXuYGSWeYtZaUZ6fyj43a
MEblGx0N+b/3BzAMfNcAtwD5Ll4SVJMzfkFRnhv7aTKrXUhq3yA0e9vKymJ4TQqcCaAMXmPiHN+8
itootWetasuzLh9VRcbCf0hWeCkLDVvmoHi8Lk4mbFH2Ceu+OidR+WQX6akI59+6Gv42cu2v70Om
p4GBk+rCKkSr6HIxXZolueJE2TmOv0vFZ6Sbdev59n5d+9mlicXhtxkg776IszPNi7GPXFDCSv7x
to3rCIQNUMJUuSA5viJ9mcPI75EkyM7IF9z75qkKP1bDox28IHkmI44k/7WnAe3kO4WKicoQe3e5
bWrC/6gUZueygU08ME9p9KgzGHt7Vdc7x91uMInLFMiroUsrdlwEppSP2Xkc9f04vfR6vtssLFxv
HUYQ/kW7lsoCF++lkaoiqFUmr8ihmr1iRPQAWYa5/xOFo8cYT3Fsii2KrutL8dLkIp62k9paXc+T
MjYkTxk+WUB1OKhhqxa5un8OMkhwUoMJXN4PoAsic5RV7Az6PgN67zBRugmkW1kN7Ue6yCR79EuM
hX9PJZdDYlrZWS1TDx0wnhgZr1P5w+ZRXUceoucbS4v4Ns2ZXLYGlpzuczQ+OsMW48O1AWAZGgGH
qSNkPZfVMtWWFCoXk49k0B1i7ocp2sLoXG+WANcLBBiVVRBgi9CW5KGmlE3hnFBq3SfSJ6Q8GeLL
H3K13PhEr8f3BCADBANz88DrectcOvY0K2WtaZVPu/ZX3jJb8ol68WG2fFdFn3lW73rpgTE6yZ5+
lDyLy/Yc1PdaG+1RW/jb7/hV7JLqKnwwkCQuFl3GTjdr/QwbymQP59LqIb8dqOfWjryl6nD9NUM7
QySHHV3ArRxxwm8up7COwb8lrU/Nuj2WNq/qBP7UMP+u5gCIswm5BvW5Vj//9QLZaFFARmyToc7F
LTLAvtLwGJBOpdbvVO0cBR9zNJVuGxF/5LLAwAuHcUNSFe5f2hmXSxsLR9OGlvJdpfsHB/5kImIw
OYcp/IZUxm1b15EDSLSoUoveJAxYi6BoG3WllX0QnaFx+pFa33LlOcmNT7eNrHxtBA2uLe4r5oKW
vEd5m/d0shJY7O023M29pXpSGG3xaK9sm0M2CcgGjBKztoulqGlXzROVT2A2j0zcv9Oad7H+rGT9
gz79uL0gEekuT4jHId0zdPTg06VFeXlCahZCTOBLVJrsfpeF0I7OR19rDkjdeGn5Z1N18fqUsMeI
pjglvqolm1MXkr7OoROddX+608P5bJTSyWFI+vayljsoSp+8r5kBFAqP/N/LZUX6OFtR0lGlizLU
1Bqp2ml2lh/kQiKPhUrMi9mNv6whMDxC5QBoMZgC/vmqbfTmQ87iINV5rMXnJn+QlI+ipdD+ub2u
pf9hQogZCFI+WlxXXZ/Gj6xcTaLkHFpdAKdp8CEwsq2hv+vNQ1BN8Ejg6IhvLnsI0WDHTjK1ydkH
HmPTt/UtdT/1w88i8tGL2kJ8LF1CrIn5JuhaAGJYLGtxVr2Wywa8OWerocYYu1TfIuvr7X1bxthX
GwjmCDUhXH3ZsLA6O4prZ0zOOcLiEyz+IGbN8YnJWHfs/slqt6+//b1FZtO4P0g1eUgtSnEzxH5Z
aSfpuayVn3UXzU9xoQ/vbTOXd1VTx/ehb07HsRqaY1I1Wwwoy89arJerBLYOXvnMny/8H7p/ua7l
OD3rDtPQcWvflZ3xpbWHXTeMR21+2Ex01nYY/BEklXzd0GstbrGxbvVIhdrlbM9qs2NmTfP8oT3o
cmW5qZTEnpFqxT6rZTRamCzf+N6vMgcWzJsYUCJhjJLXEjYndVJnj0aKqkdnk6BGVX00EEZD45Ky
pNUM5VFuy2qfqGV3p5ROPLrBGDv3+Th2mpub+bSHS7t/KVo/PUVZXbykmRw93XaJlY+XYU9LwDRf
8SaLWNsHhh9nmpKex9RK9qmk199SQ6o3agRXnByvWyHEXBiHB6e1HNmFIia3lcpOz/7HovwTvwdL
VRzNfyC+8h8T1StHr/ytSXe317YSMwSeFkAVOQyf2OIjdjTfVmeF4y+VP3X/O3ynSg/Zh/jjbSsr
bn1hZZGV6Z1VZDQs0nOSn4IGedTSVax/4DqpjNSVtygczMXd+D8b+e+aFp+wobXIp8Raem4zY/QG
tQ5gQjDkvZ9q8IU2bbC7vbqVQEgjn2FyPl0oBJbJRR8kCcATNT1PBexY3PcPmb7RuF07JpYFi4eY
wuevXcZaI026hi8oPRddGXoIBTuPPITCh1xJradCTZGJq+ONa3Ht0EAQEAxJpSkSL2xSzYnaJMMf
O/9p2jvu7Crzz7D6E/++vX0rEQhKc2owvFJ0akkLO5MdVrJV8/RueolpsiDQXxAraB5LP6/20yAZ
91Qlw3dTIf0AkbfV21m1Lpj3xDuZcfWFs0gJ85WQLGTnakwOMKxPbll9tSqwn/W+R3JlbsJvebLh
MWseSnJNLdChbAX2+/I4B32owMiZVBt8dOlp3kFy7tcf7P3tnV1zTG5ohIlJ5qE1E//+TWKTRwY6
YjVm0vahgdpACx7LrX7yK3b8bSYqvjZ0o8HPiPcCiMlLI1Ef6IOTlfl5Kp+iCFnHQPZgy4ybZ012
5RyOo+KQdTSSv9U+SpXl+8KBSd7Z12bgDjE6ML4GsLK1vHyM3jfDFyW88/vwoZy3Xqlru/H2h4pv
7M1udCU/v4+b/KxBJkgn1J21w5xkG3t+fbQ8MmD3sMSoAqT2C2+Wu2oapgRwjdp/TF403r+zkt7B
Irp1XVwvR7DJcyvAlMYc/fLzbKsOYFYp5+cRMVwFZg5J+VF1sSvPhSemzY0BEEkbflSSD7Ys8eZO
gL+h89oZh1D6ddvRVq5xQQCNrjxeS960fMTlA9MZk+kDwqgPXb7336UI8c2/ouyBi/sQtsNdNqsJ
Y70ne/xVGtFzpdXeZP4ZosPtX3IdtPghpL5sv0jllyoJ1VjHFXxn+blKkvqQaDMuZ1u1p6Rdd5SN
WNs3oenv87zdSodXDh7L4rkslKDhN7h0L21OY1ON4/yczBLKvseq8+rUbdr72wtcMwMrBNhNgf2n
3nVpJpO4IeSxys+ykaYkwXAK68VjnYZetPUyX9tLk0TUAJIH2loRofPNB+NMlP+dkg9mrKEOMQB1
df1Z809QtIAtqL4aWyrnKykQ0HsuUkGJByR2iWic7XQCDhLm57S6N+TqIA2/LRYWf0MfQkN0OT2m
kMEFZ0O5GzYGQK+gscTht7aXj3cGYvwW9FqOwvRPJzw2CvXL4GtatTs/cqviuRt/Fv0h2FL42rS7
CBj+XMZJXGDXsc2DNTi7rHkqwnvlwcGPCs2bO4ilpm8FzNG3PWktgCCXSadINFioEl4eb6wWc95P
NZ+KVMdemOQxrUvKB0pTbLU+1jyJrhmYQPi52eaFJ4X6NDA0g3ZfZMDmh+6AdOwY+YcXf5gPhdPG
+9i0OniO8mrjc7nS6RLH+sb0UpxqyKo5BW+anwPT8LRE/+iY39rhoKBO2uvtvdKaLlCnGQKvD860
46kxjA+R+nms00ffrI9T+0Sd9k59MiseHLcP4Gosa/nbFkdv6ZFmMXvO0TsPqrVrlLsgBA0tiEkO
wfTkIJjsIY85Ot5tw2K7L69s9oQHO3VLAXM0FjGkrVvTkZKBUJUfu6jwiun9nB2KND+GbgVVUD03
GxavfU1IT3AUYM+osyzbhXBqj2oH6cs5Tmc0nevg5ENA5EphdXd7adfh8a0h6qQLp661RtWTFjBQ
b5/8xPocwAJS67ZXy/vblq5fhcKSAB4ixyPaEZeWoIofeLrSqXa68AdP+s7r0yzcSBRXXOTSysJF
ms7swtbsgZ1YDjd8C33Ab6eqPNJobypmNzTqvdLB4Cvt4Q5u3NLQNwoiq0dHqVGQpQLVX05EGvow
S6PYUcv5SHWsVh5l9ePtrbx+3bBIODhFD8Hg3Sa2+s1FMyWaXsWdjInWwPk+K/EHp+m8qH6woX67
bWvVQd7YEst9Yyv028ouA2y1UBdo+0kJvaDa/4cH2+WSFsmmHdh1lk1KcTajP3YYU894SSkbSObm
YPz1x3xpaRHGpy7J8jJVQWZ0xbGz8sfYGmsXhTJXBeXX5wd/Ut5PWrCB9t46s0VIbwaY91OTBdaz
/pj6+p0V9ztjuONpg2b7BuJxfY2EDQtJKoDz4lDfHFqjjAG4QQNj4x8/+mUg54h4HP6hZJFnPY3K
sOEl66v71+Di+PKZVvRUsamK8QP5vcauvObe19+bL7e9cf37huLr/69scXpmzzUcwthyjqNz98mQ
7H+mdj/E36a6P87DnUOO5yTdPc+IHl2VDeOrIeyN8cUZmqmTKjwRyjOQzdyNyiZxJSOhAFgDanID
c/piKRM1ThBO1j5OHFictCr67JtmvDOzOH+wWwluKwk6yY1fJoLn5Q2FU4vRLsHGTz9xEREMLWuc
aCLohPYx0r8g96v5o2d+aAavlb+qSN3b5fE/2USOGh5gXYyhXDqZk6Lz2hgjkeEwycbed7701QfV
PpraizR8DObfY7UR99b2H6YWdH6pAjBmsAjupaI0fp8Ri+Yyfwod57FVpv3tVa19OZSyac2K8tHV
iOkgp2M35Db+Zd21fJpDdgq7wRvkp8xP3bD9VukbZaNVl35rcvHtaDM8kXHms4/dF7kdPaX2yfQU
WOQduKYzGeLIZqc7kKdGL3bzEk7+33LUQEuBFsy/i158VE5QRW2kSyBP9YPVPiSJEcLl0LiJlZ0o
V+zmLU4HcWks3VUFtcmDH54sY5ne6DLlRdNnyXp61/W+F2Z31FU3cqi1m4uBVzjBAFVTCVxkbeOc
5/bYg6cdjV8IafpIuCBZExhb34HwuuViXhfCM5rR1+ULU+6DcKaNRGITpDtb/eJ4qVJ4CirKUKQf
1R998aGFofe2n65UEHiF8HTlaqbvwvDS5dcnT3pZS7NenINPkvRALy5z439kSDHyfKcdJ2V0q19+
dKiqYzV5o75ruo1oKJxiuWxdlHAZ4Bdl1sUdo3WjNqCxWJ5T8u82fR91uouSrpdFR1V7LIMt2dw1
e/CB8oinVsGxLo4zGxqjlwKtPNtj+7GoP+pF9JinX/IyBMPp3I1N+3x7i9eclKyfTOu10L/Egyil
URZOEVZnFZmkd4M6dffpYD2k9aTc3bZ0BZAVHyBiLeKJQcuEIarLw1TqOcltmGMBl38tpNjz7S+x
/xj7FjLu0qGsjIc4b7nRNuLpqhO9tbu4NhrdnsUQTQWKazzo2a7PbE9yYLT/yK4q8DJXSPYEX4L0
oLzA+G8W7+ug9botVxIRbuFKdHuhtGOC3BFsRZfL780YedOBn5E4w46B7hgxbQU+GU0IbBQbudFa
vIWBCcUKEJ+vg/GX1pKpz6ZmxJpOMYi8mUp99HU26JJa870cw4c4P0o2077JtJ+M9K6trI2fsLJe
wYkK/Ifbmkbt4ttN9DTP7CFrzt3wItwXgZDpPlTex9B53vaslY+GJhXfDJAmwQSlXq410kN5Rt6o
OQ/2u1Yad1r62Mitl88P9XjXhve3rV37seDOAu0Pro0eKXWpS3MIWIVJk5XhOQ2+qWm/S+5s23Pg
xE5Vy41QaS7Ld76y4cVXV7YwqqjkIAAteC4vdjOSktwx2iE8y4mc7Odezc/SBMDb6uvkMc/UwmOy
LvE6rXnfJHO0UQe7Oksqb6JgAuWa4EVcAkvC1DfnYhSDiGkWnwcmCb1Ez/y9U1n1QzAEQg2zyzby
vatEiBwIVT/GHkj4wFMtPph4LHU7zcEbFarsVb7ydWz6rfGAlYUBvBaofSDf9JrFv3/zhtAS257t
ktlHzu9DpFWuOT3ROZYq/UnZEolecxygU/C8KSRePFoWAbDv5Mk2coVdjD/Xncnz751VHdNTkOzS
U9bOd2P5e8NXxZ+8CDpiD9+YXMS+QO0lJmPFHpbjCxO6NF5aLxqNnTm1jGDynI7aQ+ePz/KIqIXl
zfrvLEmOt3+FOKirH8FFLiYFULJaTjD2TTyXk8omN+HkptnsRdbzDE/HbSvXIU+s9Y2Zhb9MSZvn
FK45y+aoFjVUxYXroO2sRM/R7lHpdnnxUs8u5D+3DV+lYAu7i3hQqNkgQaHP9LH6O7RR4xp1b4jc
rG43vsL/ZYUMbgOFgjjcWKzQmeWgzWcmCRMbGZCohAydHCjynLn4oMRK5AEm/6qU08+ijTJPKxzg
MWH+D1xS5tPfr5nijAUZLbSSV+N8SR2O+VSxZjAYD0a0t+1+7wyzK23YWYsBkBLChqVZ4vJc7G3n
IPfUFHZ4NpKyOXaF+tka9Goj0FzdHxzgWyOLIBBnhRJrk8Fi6uS3OXjFz1JP0JKAASMqd2bZbUEC
1zyGUErS9cpeqC0urK5JtGhUWZUjPyXTV8cqPcv0WvXD7UO67iKwsFf2HQa5uImXwCHbCEzQX0N0
LvpdaB0pa3tx/NDL6HZ8mCt3Au/4pDIRcNvs2nbygBWYRyYbGEq9jKmBHuW5AYf1OZHvwvFAKdn6
UfueXLhD8beks/Q66av+a2vhH0MX+kmUYUspSm+A2nYTCrXmgW8tLJwj8Ed1GicsOIxWScxSpd0G
jGMtPIresOCVBGuwnDZJkXWwJ3FKzKd5o/nNMEovb/62YPu6Uf8aWVwEslobkiyxjDD4qHe8l+TK
ZQZmf/vo1zfrXyuLo099J80nfYrOc2K4Ufe8WUHdMrA4b183C6YyZogD1ACS1OcGbfj/2xIW563V
bcsaWEJn8YU4TCVGG036ta9fJZkjeHIbklhdfh+SooSJanMUlWJ5lTrt89jeO823qtw4jdUPUbyc
kdoF7rGcLeoNGAqqTMx72/o9SjCfHO19o70Q1XndKI/9/yPtzHqjRr6//4oseV9u7d4SOiQBAgM3
FswE7/vuV/98Cun/o9ux2oJnNHdIOV3lWk6d812S6XR77lZX8kXAxcgGebJikyfrWbFeAkAUVf0w
mFtkwDdaBWLPkxPKGI+AMUWe93r+0O3PRrUxo3M6HYbn+d9sZ1bvHP9+Lp+NVD9P2mf668mj9G8Q
llSdd7fHKL7/Mpm5jL5Y4k2YoudDh+4sN9+13obALiNf8WAPr9n0N6cbRRcSb+BAaNIsYjlhERq5
r4vVbjpukQzZDk6cuTGitT3FFS40WkxWgrkocRpAbRSj1KIz/k8nx4nvJ5x/b0/a2pKH1gIrEJia
KFZdf7K8bToDM4noHMmyq+Mq/Y85fUZa/XaUlTcScBMN0KKOrBOI++sog61Fahv4RMGYMnfJUQ44
QHu0jzB3ceep97RwU5RQzM5yPVwGXQwNrzCj1E2CZtM3ypeDL7ugVb+YyqsZTAcadXf+lizM6kNC
VBBMED7I3S0hXImB+n/RhPHZGkfS3CM+bNYUoeQa0jx9pnPgxkh3DlsVjDcmRWLnQeuE504Vg9fo
4mwsmqbC+py1r3EuRjqdgS5TPQvLK2oYVfB++iIpj5Vf3avCGNFTf2R3fXWoX2PzE93SjTW19rWF
Eg9CYbAA3wBR1KZpIrli4tXhpRJ2IZpNm9Crkf5DohtAKXKzGyHXDlRBOGWvgH98g+YpgziJQPPE
Z6wd7k0M6azuAX2yKnQOwVP24/ZqXs3eoCsJHqoY5vL4jpSuk4oujc+9hnhnZnqG2f4M/N6ddJzJ
k+pJXOeakzwE/teo2WL7rD42qHsqoooEBnOJLg2bMpHGoInPdTue5OEZOue/ER4aBc53w0tbe8bu
ZUtme3WCmVdkXyi60nS53sGwMPOyj4f4bBifndk/4VadO2dd/y7d9fWmCfvadSUQ3GgrkKVSpbqO
hoK8gwRiH5+LLPXG8FAh6uRV4Smy9+Zd/3nUjsAji8+N9aBSEUU14PYHXl3AF+HFZFzUHhLL8WcD
p8Wz+qBPWMBAj8wfLOsTqUBpGm61tZ7WTqrL4S5u53i0ByWhV3DOG+01jq1jXmZ3rf3kF6bnG3f+
+D7QXDXdykI2ZtlWr4ep9n059w3DDJLIlaVvff9YVxvZ7eq64XahTCWErOzFupH1QniZTvE5KY6Z
/jyD43SaD9rwYEyPAKG92x9u7cIUDPf/i7b4cPNQmXlqMyJfz7p9Ylg152C3VdVciyKwz0JxTKzP
xedqypDWA5abZxzgPMGk/2ORLHGc09VAggCrZyFte/1lDIxNdD1yOM701y590sqf2Va2tHplXMZY
XhlajQBs4/P1bYyHutLDiPxQ+OmxDaZT6c/3UtecoqF9xjzu0XbC9/2AkVU67qR5OmpKtQ8U+2Xu
HqWtPH9tWULe0CguIMr4RvWsSRp5krIggeNf72rlmFmFF28RT984NP6a4t9Rft3kF3tc7/3GQFIn
OSv1XRT/VMbwZNknh/0+Tv3TiNRSaDqe2pdenIMV0oZTqHiZP+EwWrrpnH0aJMvNu/ao+cVhLlve
bfopqaR9ENf71tIeHbl+8Kv0o5P4bt9U+9srfSVvg3sCu4+8kEfEUtOkVAZaQ1mLNFw5AxZGN0UL
PRVy6ZaC31pKA1uYHh/3Oa3SZaqbtaM+jgg2neW2OhV2+tjU2MLtHSQekpdO2zU9Jimptbs9vpVF
wPqHfQ/XCMbamz02pbVqZk10Dqho13140EwQHcW8UcXaCLPMsKdAT5oua3mxtPdhH+8EvqhFUP3P
B0NfgncegjeY44gD5WKt8SE7JQbmfG5YP/tOft18fa8sB9oevyOIcV5EqCSnaPWGt3E65+/QJ77P
7PFQ19PnuZMPtwezcqLjVIgOKzVdUt2lCrZfz7BmVR76arpP+mhnT4q2T8d518X70WzSY4/j1u2Q
Ky87QvK0FJxC0q3FOygaUNlTHOZvGPc5SKk6GfZxBzbLyU8UfzYuka1oi2uR7gneepIanVtrHo9+
YDk7KXNA6Gfja2fgG4sl79bTeSXjEDxk8HoksELA+Pr7NaVeqkHBy7mq1Q/5EB6UwPekVjqNs7Kv
SikS5UFp3BLrWF02MEK5aQSnb6n3lKpZ7RuNQVUoHv4djfnoqOFuSNLCS+jl3/6Ia1sNhjCscRYP
1ZXFG1Cm8qjbCS9NI5aPcXHfzsk+qzZam2u5MYSO31EWW22oeqCyMxMZ6t0RpuSh+B72R9M+K9q3
NDvmFk5BZugGzeQ1f+rfwZWCsIJQWcEMlatlsUwxCpFMo6INp82vc/D85/ijxd9f5FKW5jdtP/D3
g+inIX/bPETE3CwezOxqAJ3AzLl9l/I9vd1YzoSB9rkpq+9ZCH11VJ0tEf21JXcZZJGitUaWFkYJ
fC5S7iipJqHOfnqyu5+3V9vaJqYbinoPonbQ4BdhJvwx87RjLGN8NuvpKAeSqwKogu0nxVsZyy98
25uZu4i2yAjDxOp8O6G8FocDGjGKX7S7KQwUOIwt1qad2u8zOWk/FdCsZqvuBbJheN91ubEblKzZ
DfnwYifYid+ehNUP+vtnLSFy9lwXFlBBqn5RIHkDZMhDUsv1RpS1swtkDLrMnFxM9mJZ9l0+tm1X
8UVL/WORJgdp9N1IHVyzQ5dZd0tVv2+3VCRXvi9mD7CXyBORw1uy2ZU2VEQJgpMLt4e2T941TfnU
ddAhWgFpCIPT7alcOb2u4i0uBcvOxqqqiMdXdkO63VbwMFV/cR5fRVmckSGExiJUiFI6D/qI8fBP
1JM6c+NNtjoWjijQTGLmlppjOsquiVxRvMTm7pQa8Z3qyvbGonjLDVIQtMYACDVrGW04ZzFhHcrh
ZqJzEDdxFx/yILprpDB4atpiP8WR4kZJXhwKq/iZ9Elyjs2KSrEWfJlqbb5rxm4LY/gLL7DYovwe
9CCRD4MEsCxgmIER6VnK9RM46bvcrO7l4HuZ+F+iKDk4oemapXZMtPwOzh30HpdHkWunBzRhjlaS
CMH/r3Js/ri9qFYXMTVcjNQNwcVcHBtYZZatPDlcVmVx36fqSZ57twqNOwX59joujrfDmW/Pd24l
oZcFTEX0Hq6TDCU2Wh8HDjI3vOfhzQy7VPtH659vR1k5dIhCngaqDFTB0rO7anQ97mZKoHh1d7jd
GJYHwXKrxriShV5FWZzvAFPsXFcRVKmde8sePL3Rjv781Mixa6C92UYbicX6p/o9qsWn0qwmJseO
KNEY7bvYLF+S9FuZPskmss9hvZGB3hwcVN1FIpEptc7DnGpmrKkw7xM3Alcu/9MVj4kaeptPvF+q
AW/2BuAXrn7spqhEXS+MXrfHoq6I57RBtI8zq8I2JSy8qUokd+rz+FOHdgg+UEm6r2KA7YFd/TNq
zYCVdqSj6NX46Owy9Xpb/ZxGKp5BiDDFHPWZx6JzvHkcvhtpg3GVkn8OUV7aWVnsv6NcZLtNqCGI
lEw+lbY5mj47Xel7vRKEj/MQKDuMnxOvrFLkK6se8owzFp4+muNZCcG86gi/75VgkNxcr02wppq2
cZCtbhpQHRQ9gcmgG3A9N2wmu6NMEEPgfFaCszadUrnHselv9uZFmMV6Nvu2NouJMEHs72vtpR4s
L1Cfxvjz7d25evb/jrM0GlADbdJ8lTgW3iFjhM/zQ0FN7naQ1c1CTcLgYANguDxr9WboWgi9lOHq
D04qY6rRwVSwXevV3IJTroay4MyLdzVqR4vPkwIDlCIsUc5ormggDfLGcjML67fyvjL/5mTjqcQ7
FM44qLTrpaDOfebrA2X/riNrbRLdwtrZf7k9d6sf6CLIYiFgTZ/VlkySn4/vW+PVKO7LKNw4X1Yn
DU8mYWtpQyhdTFrAS5vEgMwYglo41+6cKi6UZLeQz8OWt9ta/QijKWDFGJ+QEBiLWyco0YyZOV1g
2Mc6+kbze2uo5GOA78oumLrIoxH+oNuTvpu6sXRHWyn/Ys2LWiKwHoqp1JOuv5tph2We1PRLqqDd
5YnpWvmPStv4bmvNb7hOzCY2VDT+ls1vrQJVGyKSdy6Hd6kM54/X7rltn8YudTO1Qn0X7lOhexoT
nmTPcWcfBqN1R+PJwn/uzxcRBy69Z4CpYm9cj7grYtMfQ36LgvzjjrS48oo0feybLWWMtdUKiR48
kQPvnGfjdSDkCn0VFnh07mf1dfZzZ69FUreL2Bf720NaeWVwOQlBCAe9trcw26Idw9JCaswvkpe+
7M7l9JjLd+Gsek3zTxE+SfOWEdvaNcwM/jIyFiKgi1k0xi4Z62bkYZMEh+xUO7kLNXAKVM+fAtff
AhGu3TSX4RbLNMzaQq0VhSdGZN0pTvYJUxiq00rl1nJ09xez+XtoS9H/Xi3A1fUMzS4+A3pzwwH1
CQeDNiQwnrVw3slbDcS1pingWnIMCkAAlZdrMm+rKJ4jmVfHeDCUBBt3WncfbGXc207mpvEuxKP6
sYq2uIFr+SjEaWQEaSgIrN31Es0V1exxIiHJrqLgJwWD1hP2SH9xxlxGWTyCUfiZh35gdGiWnEpt
V4bxYW63JOPWlshllMWjKksReegwQD9b6vRNbVxNne+haHiRvtUfWdvYdP6hKHCp8mpa3HUNiyPU
ZfJdn5z41GTZD0BLsof07V8UKWAikF8BcOG2XopIjJWd9b7IfMzZbvfZnIS7tKm2yPurq+B3lGUJ
WZ0CS9J0XiWS9opYmWcZ0saZu/rCpGUB/JdGif1GNbzN/UTRWipbRrV37GPQHooXWXpfBchCvHPa
1268m/4DGWdM/8RB7qWzlxV3avN0e2ev3e2IsXNI0mxgtYsldNEJ0Gapa62qBAWV3EVDcAiLuyp6
35vTQQu38ElryxGEByck1CEgwIsTS7Lqui1rWgG9nx37xvuapYEX9ebGzK4OCVVpGOcwTJWl5lNd
tWaKuzRAHmr9s3y2jH+SmgqM8bX2T7dnb23ZYyGJ8gXKjyJ7vZ69DJevMBGIq3ysP5iV8SEs2pMh
vf5FFOoQQDiARUFeu44yhfzVFlT4OWvRj+BhNXy0pi3n+tUKDOxGuk6/BIudxfXVDYncjCl9jLHe
V5Q0tKrbGc6nxLS9LHfcdDo52dEMj0Bf3Vy7l2TrcHuYa8sDFRQUSIHm2IgNXw8zketY7Scm06rj
DtCXc8BiZtpBgK/dQArCDYr723BC1YpURGDy6MsvZnXuJD8rHTLndqy8voXDVQ3Yzj7IRrlxe65G
4hym0WBjM2WJVXSxx+bOsYKqBq/RD1RS0g7ssRzV+xEgjP+nDiNUh2RsTKDCgCqDDrg88m2pzBuD
XD0Z6EnHihaf8iJDlM+MHNe2Evv4px/tOt4io5uFjnfTdzQxJEBkzk8t/8n634Tavt1oIgxCbvAH
eBssJdXaugqKXgcXwvi+02F/ypv0vRSkW5D3lYYQYnVUibnHOEL0JY/Iz+3MzgPGo6S5qwahZ2Wy
a5IIV0FMzog0khOf0gYQR/O9K+/a0trfntCVxIdfIFSZUH82tTdqOnLe6JirsVrSaN/WJRaopFvx
LqgytmTo+nro9VjU6NXe2Gzer00zVgy89MQkvzFmNixGW44tlaRO2hv1yf5aAo6jqgN8dRdO/47T
rjJ6D5K1xkx0CbwK/z7O1C8bcyCSrOsKE1VgHprgIgXvcOkBKztZMfg5XyHIWyBxutcgUj0me9EE
NP37rsedujuH88ZDd/XrU+lEsAEhX1CZi5cuhu2gJSV2jy4Zrlz/i/jLPgzHo+qMhy4sHuI2f0qj
g6r0BE+/Gfm05bzx9vJi5DyRBFaQ/vUSEVqXvV/FoczjcxreoxZ7UJ3mBzfaF9SSH5pe/7ox0+KU
ezPTlCfogSLUqqmLQ7ebUVBy8HY813KxA19xH0lD4E6l/cF4sWOvkb/U450BPdBN5B+3Y68OVXRA
Qeyxr5e0QIsj3fctha0W7mxcq1EcwQzclaLOq7baiG/zOdFW+B1LHNEXR3BmzlowWTrE887+t3V0
N1KkD7eHI2bqzUyCdBQyiUzmsrQ05XXPM5YvN3NBaq20t8dj0cOeUF4j6cGWOrco/jj9YFRMH/ZY
8E5YsNej0sx5ksPZ5GIx2B/mN+Dritrtbo9r9TNdBBH/fjF1cV2Us15apMKZU+xjxwz2vSO7c5PE
bmm1oVtXm8JIazcmPXH5F2RVBQF+HbOOMbqTMiM+j+rnXA5dO/lsjd8K+p9/PjaIuNR5NFT3yBiv
40TQQ0q1ZvWPjGRHg7g/T77R4zPXR546JP8BLVU2Yq5UuChvURuGXyFumjfpgB/2U+aAOhywV/ky
Tk9mCEYlCjwtd7wxvber58zaoCatTahOgxOPIpYJq/N6oKi/9b1mq/EZaQdJ8vyY4pL0pBdb5llr
i+UyzmKxzImJ3DNCied+rH/IxccmCY/OF8hdh0nynY1EX6yC5Y6DhEorWRR6THvx9fASVsd8yJJz
NX8bAh+R3NEtpY+ddK+2oTeNr7cXy9rleBluMYcldyKN8RwI4GC4xfBsQxPZZKmtnSKXQRYT2Dh4
yKS1aHH2DmD8J39Id8r4bIw7x94neHrKmxiYtcv2MuRis+VSO451TsigOOb1KQ4+wwp1e8o7Uv2l
bY6K8U8868+3J3N1QV58u8W9U8IwG7M2TXikQTpQPljc8IryOHdbzYW3qhHCJtmhiyuUEMn0FwWd
rlETv52LBMrKsTYhV7SpGwxO5XK5P05SdIwMcz/iy1snd1g1HpRs3hcfDfgQs1y8k/1uI8lYW0Yw
s/BoF6C4N14Lo5K2hmTUyXmSHyz9hYR5E/mzNrm/XvNUsbFaWw5Zxxs6GlMjOfN+cpX+p6BqB43p
qsrW7K4tV6rY1LAtHEvh61yfK4iaO1I1m8m5SF09vAt65V2bB9hSp26d32tz8mlTwl/8yeWuF0Ri
8Z+wdli8OHpLm+RG05NzrY1uTIa+2eBcwecI/qa4y3kYcl4uDpa6dvwhqqjH28GjibdpLD0IZO+w
wzxifqeUrSdrVAVfgDzum+HQmRvd49UhcrH/kmkQQM3rWa1CaSyzgBsi6ez8EJbSS+74W+D3tXXI
++J/QRY7UA+jKYAERK7v5wetTtzaGr1tGuZGmF+34UX6EDSV09oaqXzaqHfB+Ewd5bS9Dlej0MQX
jHrAaMvkqyydwVYyjcHMgLhyxUZQKFe+S063RfZYu3R4WANwhuUr8JfX36Z0OnoONqlJKaXegBBy
6NCG0o2QJ5mjHLsmkN2gDDdkt1Z3NFIBUAhZjgg1XkcNIoPqsCzu7/pukiy8U57njs9V/dXwhIoG
VDgZYsSifqDxuepcDA/IzynWrBOMGiPmaRBph6yYkLrYyodWP91FxMV+loE64wZBElsl051WHbsJ
XRtjI/9Z/WoWLwAIAkK6e3EJCBciv+1ZH4n5D7i65mD4d8rwuSq5fOqn21fb6u4VRV2NaprNsXj9
rdowrTMqrrRkraF9CjJVeiyyqtvfjrK6IkB/YSTCUnyj398b6K1WoU35Sq08CvsewHukpZ6KLdty
be2Mh6KLsR2iH4LEcj0emQU/qyTkZ7sZ7K+tlBi7yUe1lo5seO8LlHE8B7xXg/kcV7HqQUYJXV3v
zHdlL+0psZk7Oc30UzUqL6GkWLCj1PSA20d6p0wa1AC/nHd4r+Az047GAT6J7NoRpZZiTj/0WT24
VtKFOz1Uy8c+5ncEY6eg71JGpzEdIq8wASbIhTnt6Sknx77IwncBf9nVYlruDmTZjRtcbLblDSTU
n3h8wTUjpbieEIjRlV0Ys/AWTT5Orf6RN7T5nCa4w1ZlEH4NpXrLznc9pDAU4N0ARHOxfqNMSWQt
ximn3BVOcz9aX4P6VdKCu8F4ub2u1lYvegEOiF4qbhA5rgeXGEDZm4LB6ZUd0UpMPtV+tTGBq08g
ug6/KAgQUpblPKoctdJJE8Y/tnoa2y+JUz/JdLed8Vg5pywfXDmt3C76dHtsKzVuzuaLuIs7L+Kv
Sr1D7hAWUukOcvIyY0rzWBookGdjkD8HeRCjojhMu8E2pDtfVf7JA0XbjVNW3tFx+nPJGX4QyisA
3Km2oS14PdtS0ygt7lus6RgYan2XZqDBs33H6G8Pfe24IN3GdlrGeJon03WgKNSnxGms5Iw2kEwZ
UWlb1/oevt6Ospo5CZQIzB/hI7aUhksNK4n7oU/OvfVvvacQkurdVylvT/g+oOJDeWeyH4wewU+U
EqzU7fMt9aC1k56HOvV8zljQVovN2Ws9vBfV57TChTOGfFWji1JWnyeMKxuTZLHYmNm1+4tbmYc1
xHgS4cVxT2kh0pUMUyclQivDkaP/QK++z5Ktp/VKHIUbGfcF2lr4zC7iNHpv5abTp+es/AnMB8ZA
OWzckiuLhBYTKHgCgPddakMGUZLYkinsglLrMPUPAujayK/bIB9xZSxOUNEAxAMOIzPauIvVSHWk
18KGjlYcv1jDvTZM3kxX30EJVg53ublLI68u9kOK7ey/f5H4XgUXE32RkaILMscl+/6cDv6xNvaD
rB7t+XB7J6wc2FdBFl9r7JDXNEuCGOUnju1M+iCPXxD1djbe0WvtApqPrHMeGwbOhIupDH25s1IJ
9nwJQFlzUXr3E/Ct7ecm3QeVW6auZWaPmbUBCl9bKpdhF0mBakpNakQ0yK3YOrQjaLBkVM+K2X03
+3BLQG5lTzNGxDTFG16QvK+/mMkHCzSDMSaqeRc3R3JtJQ8O6ckxDo11/PMvxz1Las+mRh1g0RfU
I983SoHgbHB8j7G44YW7b4rnSB6hJG/suNWRXQRbfL0sRQ7A78FNaOH03rCah6D7alr9LqornLOS
w6BvKfusfjhkK4Hti/7CsmhmB2T+ZQ4qMW5oRk5l1R47E0BfXuuKGwPOOt2ezvV4PMtwwgVHvkRB
Ojhw604Pni9Q7r7dxTFH5LhlzrJ2r1PlodspyqnkxIvdJkdjoDZWwaNM+SyXJd4PmCxEH9Xqn1C/
G7q7QA3dNPVJJF8r/ZTVX26Pce1ovgy/yJmmPJrm1C9RO8BUwgW1h/XF/JGe74fbcVYycYYp/G94
fJK4LjZdie14ABYAbKT2VZeNd1rcnuoMFevvlfKUxtm+b//Y2kFBpPIi5GLrBeAb6NMAhgSw1Oyg
+b3qLX3PzKw2xrZ2YF4GWpzKgZZJs5LxCae4PuJgsSsxW2tt/NA0s3IldA1uz6X44csr6DLeYsnM
keSDyhTrEq5TpH/o7P9uB1hfFL8/1mJRyEPnKL4IUH4yutAri4+6sXEIb60Hcbpc3GRVDEaqr1h3
eYdAUho9612zk+UnyJ9akiIh81MLtyp+q8PiEcKL00R0wFgsCL+SE39WRNmosX5Mfp94vuI/jOMW
CXr1+2hkIYIdKcDh12MzqtSw81a0YscXsztJxse/+DzQF/B8RC8JddLrvx+FXUGyT7tugIaWGTR+
aLTLfXG4HWat/Axk8HecRYbvy1MimQOVB0khlH/IEujBYPV/8sA4DpZK16nSvbS2vwI7bN28eTIS
8CHqeM4EdRNY9+0ftHYeU3QWZQPBPF12XSXEJCVj5vfEzktT/mhJ8fThSU828pLVZXIRZrG9ssAc
WohVFFzyPZhYD880L023uuVbURZ7zBr1KQ8LBqMhvreLJPO5i/Le3aSHrm40RP1YK7xpKD5fLxZW
qD/P7CUEZnznXTw5tqdliK9WCQ4VRTfUx9pp7LtCrXaSUm+Nci1J4G6jqgnsESnmRZIQh3QwtIwu
ZZpO+9pq7yKj9YamP2TlJ7U5Fn9O+BMVst/xFteMM8LXsSTiWegV6VLiFZTJzPLL7YUo5mx5AF9G
WRwkRdkoORJ6XGbmyBw6D3PjPJpte9875SlO/rwoR2ceDgOytQLcuzhOwO45U8z/51qfZa/IgtHT
RmXe3R7TWmGDuhB8CFSOHYynFmHKoqCpJXOqVEaBy+5JKna16tX2cJzNfDel6Q5e/Q5y2MYxs7ar
L+MutluJxowEHABUbPbe6Y9t1hwcCK4U1m4PcG3DXcZZnJqSM+RtL8anNqkbS9/lQN7bieL+RRRd
vN9ZINAjFgt+KBF5Hw2JLrJTHgeAy2amb7daVxfgRZTlMncQZ5BnhGMM5bOJLE+LheGQyvtiem20
l9sjWo2FjiqCaxCPAEhfHyAS0Ep9oph2pi1ooBSPyIuWRPIO99r4SNpjkIknzfF20LWPBUtUHFrc
QMoSyh7kvsJCwJZc0V+pMnlpDxfubw56ndRe6AEizr+EavkMF0dtuuKjrrzvDfl90Brvx8nZSA9X
xwIkTsgbUb1avsqCQRu7si3p9cuZQNagUInW/0bfbTUI2vMQj5CDZ0jXX0nrdTqW8sBYqF1V7+Ms
x+sj8m5/lV9aO8uDDz10Ll+kExDIWawFeWr0xtKi9CzXWJ6n/Tx49ax8VaZCbtzZN30ShIxSstmE
+9HvbA+EdukVOggiufXv6cKUnmZN+THWBwmIoOm4AQ+gXa/NqI6MPaypSZs/3f7Va3cQPGBwYjLX
IPC066lp+zgO+pq0LzDfdd0LdPBHteldpxeqRq+DVu9vx1v7FJCcYVEKuXpO0ut4lRwURafQAs3w
D9z1OLC80wApuE4db1mirIeCHizorDKw2etQczp0Csh0rlc865rM8kI0kpwtbOXaCY1e/P+iiBPi
IlevNfojqU6URs13doLY9pR6Tvd9NruPfzF1fCmTySPgEjzVqArK4UINr42+Gwi0B8+bBbzVwUAZ
oHaHigm98uvBmGlXTWnLbWrELxOSnBYqnabzvJmJrOVdaAj+L85iQ+pOk0jqzLWWddreKCNPlyqv
khBjGW0vnGTPQYBpDDcmcPUWh8cChAJmhvDQvB7eFAVGMw3cchMKzmH6OCArFpTe2A8nM4/QcPtX
DSwP2Z8teVXxh98cDaR4wE9Jz/HGug5cFmqMTw0ndhrHOCX8xNDlL65W4RDzfxHEZrhYhqCe9Tps
yGRH/wVOv4/zztB9vr0A1y47EC60qwF2AjFYjKKh/j9FEojBpLQPczG4o/7oB0dLB82KI/ztYKtT
Bo6G2gccDECs1wMKTUjgwcT9YwcyjtRZ/lQU6QZV4JeywvK78KdJ6Wi1ciotglijWQ9tHdOmMZ4d
fBiRkGyi+8Nof5fUfVt81j/GuienX/x6H0+u0dB7ZLmMuxJ1l0TND7eHvDa/kDRZoMjB46qx2H2d
1M7TmIJ76+V8n2fPal/sJidx7ex52HQTXTsd0XPTQAdieEFH8Hp+Cx9RFeRZWZJ3+Ki7lfMArWbj
G65tc7HZhFUS6m3L5HxSnNIfobOfuxZzqBige5buy1p2k16pGVa60zLawYY0bgReWzzAl4Q/G/NI
1fd6cK2ZtEpFY/UsD/nHnG82jMndX3ysixCLIyzpUHOTfB7Csu0hSPtRMR5irT7kGEiPlub9/wVb
7LzMhuQlGaA3tPSQDOW5Dlytjg6BPp5RbdgItpYSXE7e4iiRulFpYl9AReDWGum8MxF3SIdsb/nv
mzTfp6q6vz28XwvhzT6kKE8t+RenfpGFZIVTgwJo6Kc0POPcfMqKzmukjPxIDlXpS27mdeymNrZi
rtwpgPxipWl3xVSoP/SsRQg+QgaxhNARdv9CnG+esimJYpgUU3QoZzh2hV8Pr4FTZ5FrNb78KRyt
yBdUB/+pSxXbZ3P3dfQgJem48UJd3Wh4vYN6Bs1tLtMQIEtJ0uEWfQ4wlOdJFbSnQdkqJawG0RHr
orkPunqprO0HcyBPE0eH5CeuOgNQr1xZ/377M63uKsDNonpHLv2rSXxxx2RSmptGAqBUHfzoXWTN
074YjT8XiAMeZ8mEsSGDYix0vXdj20kinDt5vjkvSfzeCmu3DTdustWRXMRYHH4yLoN6HvHqaIYM
Yd0il9wqspvd7flaO8+Fyh0mIgAB3ugrjNMUTmYKiDKNsgkD9K7xUiuf76R+Lt5Jg3xWDZjyt2Ou
LYTLmOLfL76R0sl53LQgIap8OMxy+ZBRW2rq8a+GBoUbtj+NhGXTWomaph4GYAehru18O95Vsb5T
5fzJ6WSMdTaEH9cGReUFa3nQqKiJLAZljXkQpC0vq6p4AoVOgcLYS3Gxvz11a58LpRna8CCiuIAX
UcpIy42sl5g6A3YiZBnMDHPnXS9n57LYMjReHRKINVpnArz85vqdI94LMwARHwNeBR/zwXI7829G
dBFkcQ1KpunzJFW5f4vRi3usUaLDrMFO9O2d1j3fnr71EdG+AmMoOBfibXGx8ooJLkIVsiR6uRYw
+jGq3X78i5c8LLb/BRHf8CJIXDjJgNYPosDIacSzf4x6Y2fI0cby3hrL4j7qs3lqghqg9WDEXgnZ
x86aY7RF3lg7hS4G81Z11sAguWIwttF4fdegjr/RSFodh9CoYfPIKlv1erqMwTcK3xJLOkbuxPkR
xwnKJ1tp3moUE24UBGOBmFm86ZW8arHxYhyG/DOvHwKIXuTrGyndVpDFJymjFG3F1AbuL7DvxoMw
89hkaYg1usxDwBnD1APjpL71ocfKw24yQEZZ+EXrfubaEUO/asubfSvK4vZRJjsKwyHkOFMe8l0d
K2Q2T32/sR/Xo0C2AoZDBWTJg657HhN4IaTnxshPaniftM5BS49O8f32vhcT/3bOfsdZrLHAjhAK
K5P0LNzcVMeTS5wdBmTzLCwotB8pchGb9/caoVOoGnDxKOJulRdJQpshsooxanrO56dZYA1RSJOa
u7T1fhFYZbfRX8v5U4XITqXp+9sjXq0j8NAGzgRAF9CmWKsXp5CZyErjxFR9S91HbltOj3o0vbf6
Zp+BbJoeOyNwgWKQU+YbB9PKR6VlijMRVxSwmWUFfQ6VcBrHKj3Hg3Hina931SFNTnl8vD3E9Tg2
jWCkP9CrXoywmqUyrpQ6Pdu69DLqzfd+sO7yKbgvyHM3dvbKvcuYfsdanOlqlRhTYRGrrzgHs6jt
XVWLn+o0eU5GsEDVlqDPyrkLQkDwwUXVmYbY9efLNK1qCp3PJ4dfZqtz7fhwe/ZWtsRVgMWIUjtt
tLHlcp8Rh+/2WEgdg+zOfgJ1cTDr5qhvuaCvj4giD/QjKndLyd6ybg0lVcV9FZivkmo8QcD8dHtM
qyHgTwMkxLyHfuX1pI2N7FeSzDbPx+zU28YhHDcwU1sRxL9f7Cq8Ex2/QuLwbNO7psDZ+uXGSlu5
QzgKf49hsarDyNQyED3p2VSfK9qFaf0fFfuNIGsfn9opwDaqqAJefz0MuZZ7nVI+eE65FwQS/L4n
5ySsZ4UFkD48K5P80VDD0+3vs7ZjL8Mu1tw4temQAwA7h/6D3LxKOvUcJN2CrVLm2uFH2vp7fIvb
fqTcE5sq44uFjKqfqwjvtrAZeyN6So3HdFIep8j5lg+6ScPDzzbeAivViavwizwgUPpOV0vC1/7j
nH7qh8Gd3W4qMUnGYtffiLY+qxTIeL8JKZjFqo/6JkxLjWg64lhz46r6Tkrvc2MLxr22MjnQsW4C
bMyDajGqNLQaKxDnOvwKDqTE+mJRfLHzrYNiNY5g9QluLeNZLs6SJjaSJem5tV/swN51zt1QbtEA
1jaysKDHfBlWCdTk6x2gTFLtSy2D0SQp32UV1SopNrZsa9auDXRlyTexL6GYv9jMU5urhYIi6LlR
zJ0/PPvyU6Xc11m/U7ewlWsD4uCgyGbJmLEsBXozafh/pJ3Xkt240qWfiBH05pbcpqykkm3phqFu
qei959PPB/0z5+xNYTanNao7VUQlASQSQObKtUqn6LX8yaur9gC+HX7pKlt28m6ytQGggfYwsCJ2
2MbXlFW3xiQEpZ0m+ewb4ddVTw65R5v87UghmziQ/MavTA4ah5u702LkdtzrjKbQHuo2vQMQbkdn
TXUCL9t7U8tmjmZLwA+sE/e0rV8bSdas1lg8dU10orwrshG3RyO1wHudOdN1+gI2o8l1hRtoTEwX
RDVKvfjlXvVYFgMQRv6Phc11vajH2TKygrpu973LiodyeFXzT5GT70Rw2fpf2tmsfzoY3tSK00mM
RNRwWvgCdh6EsrGAIAUlhqY2jraZLTcbliGjU/pJD42z0iIL3sWntf8WVnsNh1JLEH0CYCfnaf4S
3rk4zZuiap1BI9IY6ueqeedxL0+MxPcKZ8edZdMGSB6I/C8u821FOfb6EA3POX9y+ocuMe5Zm2w3
bsq87NLIxo+rts/qtGdvRrbF1f6h6/fYzaTDMOBP4x/i0Vv2iNQcwnEYsTDB6tTT/9lZP3fbJfeM
bMK/EWmKrRfMlZmgVDm8iv3iTdPh9pbcs7K5ikzmGGUdjepPdRlVh3x0nWB2mw52itTbiZmyWEb3
kyV0DwUPjPiUCy/L1dBTyjUtnrx2tdGUbKcfXVS7fhyrystSlt9He9B3HE7q2eAXYGwTVKfbPCE0
07S+5VlBnEY0mW7dNoOCsRwP9vTz9kTKLEF2p+MVqDv9psSRKLHSVCW9Y5qFGEcJm+QLhC7QN+x0
IQvv3TzhwT6KBkQQuULPZzOL4zKXtVUU4kE0T4/Z92p6BBUSDIbQTA120yyy3QTWnfo/xHQQIm0i
KkwMS2m4TYEbLv5qm/6wV6qW3RKpPBJ3KCpx1m3inN5B2Bq1jChrQn/ImmNp/5V8hXbJRUVsv4dL
eimmZiaqV5BksomvZ7BYuRPURYW9sHvXFfFLRUonUuGIT23Fn/O/o/J1Sk4a3PT/3kUuDW+msh1p
ZSw6DHdxe0aSzV+S8RQWL/kezkW2qaFnEMhiqBOY080I1XqdO2CQQJcZSRIsw8MYvd4ejNyGqPmQ
4jCwc23DsNLYBWZb0AcRrSchIxi0hvNqLVp0vG1J5vGCMwcPIZECj8i1JYg3a60cseTO/QQmTBu5
OVrgPrx2VqHQifrnIbSbu7XptW/rqO9l5qUjFYwGuAwXyq2/9JGSu2RUWTa3Dlw4Sqo1MPcAULLw
QRvzf4xsfENxJ2ImkiVPSTSdo2g+TONL4urvdvsLZVHYRrWK1hX4vbUtbCjPINxrrJAe1xhx3fa5
c6ERVhX/uHOwyOwQM0Q6Eyo9e4vfsXq7K93RJE7p0SEuP4XNq5mPp76DI2jcuY1JiLx1Hf4tUcpw
AEhsAZBjkYwJWhmicXd4ckYb5om2CtwSjZA+Pi5giIAwzOfJ+5l12Sme9Id+sP7y9Dlosj3iEOnA
YadwOXRodLY2G0MNx2nQ07h8GtSHKTZOA0oLTvnYWx/Cyby/vTUktriGkFeFJZm61LbKm1jz4jYq
/LVK7dlvm0WF9SwqCjRlQTU6XVHBolXlO/tRk1oFgyOCJ83p1ubNaBVOnxhRmzyBcAvCz5V1Kmx/
9vxGf0sv29Ezknda+pwrIx3k3+aJJ7/2RauGY08vTLmnoyzZOAaZQZSDYHugnW6zcezJUwZrhDxX
9/pTebK62LeVc9LstRjL7YhkLhGI2Lo5NUrLitVSh8x8DtPmBPSu89H7nI/gJqc7sKLNzv6RnLtw
V9DjAysxL8ztqago3bR6TPTTMoD8X7OwPAyzpe9YkcS2Kyub2aM7MXHoYEP6ePkwISYaJ6fSzne8
VGoERmpRPwPUu82yTbXTxWY7oc7XlmdHf1fUdPXvsYZK1+fCiHDai9tlXZTc892RLBeg5PRjaPxE
HMH4908ycj6C3xWYG6zGG8+HD2+tNYeRjLrxkKnHn+sSuG22k8j6dafa3PGuzGxCSLJYqDWGUL1H
WRxk2kNmv01M5VxbSzD15gc4caBFfdHKT4t679FQ73XzIWy6g6m/gZ3Tb4/eTE/wd5Tn0UdtjTv2
8pOSdffVlALGeWvdA3Y4DrVyDLtnd0/eQ7baUMEJWRrg1fBLXC9EUenR2JtQCCvDmUM9yDLujL35
7x8ThugNhrgBVNxviZG50MhvCyulEYT5g7fCrvUu7L+Yzsd/H2IJ5OBAyapQMBF+d+FX2uzAzj2Q
PbWsFUSDG/1o+0Q/rGGhnC1oUg6ukNK5bVM6hRc2N768xsqUdwODI5gHdvF91h6SP+CuoYEVyk/B
Om6B+rsel9XPk67ndD2TZvT74plOwso5R6fbI5FFMZCLhGZeyqQyxN3/YvbGBdrBxKFFPSlDP+/+
jo3zbQOy6qJxaWFzO1Tmscv1UHRv29mZbOrJnnt/VD/menOcC4OC0UNrvZjjwXEqvxz/fR0E6+6v
NgIAY9vMSWS2o5rmdMw6TUQfQV7WhxhClx1/kAg/iz/Om4/oCTTN24RpOywbzoiWhkHlZKXfYEY7
0td3Vw9+5ptdguCU45NTLZcDNADvzemONK6djSeQxcg6HZbd/JfsCnD5QRvv8Yo57KIIJL0DD0AL
MmrWgll3AhNJqHXeOT/kwxe9LfgQzK72Zg9acVyo8VCyxmiA1mF2WOklz8K/Yhehxmfjufx71qEz
GU9QNp/mZ+29upwiTdAw5chZ3XY46cgvvmWzN5t0UVB9ZcVt++Cs/0wKDfzVXWX7dbZXnZIxuYDs
hceFpDmUI9vmodwgxW1NNGCE6kuZumDrej/TnpXmIVycUxglKJocHO9jnRzn+m4RDffTuJNvkMWi
y2/YrHRMVcosBHfcEhUHwW9r2cGuDKvYpNsDj9cdyG7yzx6Qjusw4SXt0swr7RKw73Db0fWHrnyY
ir9V42kcv9vhXpFA/L3f7HFnJsaKR92WoMZa69IrLSaWPGSTkCbOkbtEYYLOhtveIks2QIWHcIDI
b3AXNK5HFqV1qFDypT08G5Gde99oTiByuWFSB94Isotgxcvg/Y5ZERB+GyDkBLz9eRVwj7w2WxhZ
6iBtJEh1vVOz5gFCpWH7Y2p97SlLvWdv/aSV60O6cz+SkUDAUQb5gy2uAGTdru1qalwb+QRHnqf/
kyL7nBjV0bKQLqweyzg6tLFJhXXx+whWonX17aS742K98xyUru7FR2y8aQ7LJO0sWkdU5wtl5GCi
QQVg8X26xxMvO93IiAFxE9QocG9uRjvbECYI5eIwsX5WdTsFsZI6Oy4kSY+RPSHTrPHSEhxw10ac
tHJTN0oJAo56v5gipe3PL9Gs0fEz+mG3M3my/Q7BvyOAgTjQ9vrmuEkqymdsxclIgrIJn708fw3b
cC+oywIpzPKQX5ITZtdvzrTFjiIvU+lf6o32ztLGQ1E8rhChNIEWP+bLU9SUfmK/0b3P8JW00ylX
7btuRPzsY6TtlfNkC4n+CllpvohIu3HbuZrUFtIbml2NOrt3nT49JlGn7dzrZVEON0G+DWZ7sFAb
vyyr1Vjq2YSdfAzPca4cywREUNwd0En3+/Kha8aX1Kn/IICDjkNKjTZQbmEb/6G1DkgW6bqneHQD
OlWcOoPp73w74Mgm8NKI+P3FPU/TKlObQAI9re1LvX424z1KsV8cNduIdmlhs0ThytvPqpi82Htb
2cMhpMnAKqoHlYaY0ln9IhLvgALi6bh4m2bPCjcRuMCQvjzXRT+B1zR9niXwWSUPVuW8SadjlK8n
0zh3EO9o7V2vn5xkD+svc/LLr94seba0CuB1seRwDVfHaHb9MP+W5EGf/UFtjecJlEkwS4D62cIS
aHCxssoj9NLFcBB3A4XsRK6d/mChwRWRq+RsAZZ1vdArvR9jFv4iQXXB5CSBku1kyWUBCE7N/1jY
LLTSaes890xZpYGumOzAjZ8q5Gduj0NuBWphno7iAr8ZxxCZeTF07Apndg4jXefiOTwvO9tCFruh
vf6Plc1YiiRsYs9iWxTrsx5aB2/6SXp6RGRB1w+lGv17XhGE9sDeU1yHfs/ZeFs1LbNZePQ5JeUb
UgPFnD0PECBQjI/+ZPoo1ZIJgw2TGsO1GyRtmJVdCDOM4CBYOPO86dM+o7D43t/2/IWVzXgY6lo5
gnQjHupjPiwv7ijy/Q9rtweLloVmka0gdSxod02xjy/il2Nnbe+ELFQOO3lJ3amxAiv/C1RbbWZH
bTySbLntgNLIcGFRuM6FxaR0IiVO2EhdNR5CXT8tHrJj7hjdVX38pQ33srZSV0QcDuFVoe3524pV
WdFkgnMmK1vPn+PWupvt7r4ss9pv8ig5TPjTOZ/TvSuwdKddGN4sYgwFwpyUnPO26GYYnnXzJ3DR
P/FHSJnhSxRyPVusbUIhPlxDiExCzzgD+sh4HXf2yx8sGZ3IFE2Ifr8p00Rh3IF4JWZQ2/AHI72f
v3jjyqlSnb1sj6JeVtOAJ5nML/y2pgDrXzuIWYZj1yvEQbdGvl5b7+Bc8Li/j5SHch89vPhZfSh8
eErzs2MfnT0yMMnmA30CuomR8i77RaFw4aBxZCialaMOkCo5j+uo/quJGyi0UDkOo2rnkiI1BmQL
sCpZNsR/rgfrDO2cZwrtapO6lIe5zceg6gvj4NKIjbo1ymC3l1JqD8ZGsLViPbcXviRzrcmaerpt
ZgPY+ag9FEsXqGt51JP4n9u2JBsAMBWSe7+E3N1f5ZSLiSwaV69VNh+VMIB1UT6TLqDT42DWYbrz
VtgztQkq3VKlsULb35MW8q5MBl+bU7/VsuPtEQnX28RlRFPEbYPucsEJeb1aSr6MxeAAym6ncSHZ
5p6aePp624YkIhP5aYgyPZ4j6ABc24inqHRqC5i02SDNQl/Woxplx7U6Gp12rJLiK92hvfJ626hs
/qhYQmIPsTw9JZs9t6AUjXi5y3UNqGrWfsvJJSrK/W0jkkgspGfEu5yUHrCr65EVduukPe+Mpz7q
gszTT2r03nqI4QRWPq17CUrJMQOuQuwpGjRhx91MY7EMtqKuGKvKzwVUnck3Iw39KS0CgAe3xyWd
PHCkgNUEQ8lvjdx13ao0fDGutDL8KFTUM1X9IqjbZTncNiUd1YWpzZtGWXOeAjV+nlCGU/tv0/R+
cd+2g+M39d75JXN2IJhCkAw6BXLZ18s1jPWQFxPD8qL3ow0iBWrJ26ORJYmI8IJkw0XFmx74axNp
NsXOZBBqaRnwI6/harhQwV6CLFf8pFvPSfHDIvfnqXsoe1kcRGwaChFc43cdJGpZMWpStL12S/4x
H2b0saqHJPWOyR+UhajS/teS+JKLKDgidTGkNs2uUd/WgZbYKCOGsx64Vq7ueIfMES9NbcKTsbrp
XFX0uDXxa128on7img+3l0w+b5zObCzyllsyitYuvLxyGI1qpkEFmaBTPZRVdEqGnWAh8z6aqwUV
EkyxiBlcT1trZEOalbAXj7BiwXehpMX59lB+4eK30RxyH16NHikfrk/XJrx6UuDqFg0pud8Z3VE/
VlUAxiW6c9YPU/K6lvcp9RQkeSYEWOovPTwza9Dk31DQ8tOHNLqHED8GNr7zYbJlhDwHFDdgQarU
m2VcFqVvO5fvclwYPJSf8/8D27ZsesnLkgqmd4rAtfHKqTFmZ3Q8Akm5kMHXAPbspURl4f7SxGYY
YaSj2YZM5lNfpHeR/rykU2AjJVUWb8M0egiNUPU1MBtz87FvXb/5kFUHa3HOlZYdjPi9lTy29V7x
T/pNhBtWnYoSF7zrJV+MesxQygMi61TPuv0hXn5oafOol8ab1jDv4e/bA3GJUf7mZBQBxV1LYGY3
E52rqz7SxE87T/VO05pT7fwYRBaseLSLT7cdWlY2MQVUDGcmGc0xfj26WSk0O8poPw11/NVM77gu
BEgO3CWqe86W7tDXJH6G53kxAzdJXspufuf27hcwQafbnyILEwwXRDXdFdCqbHavGWa1PiuE18F4
seLJ1+cvYw3nz/vbZmQE5Cb5PbI/PF0JfWIrXQRXrTXRVXFIRA+N+cGz2h9e1D+aOWoOa/LRNQ9Z
diwjPwlb56C19t1t67J9yu2WS4ZoXyeGXBvvBqXQGyg6njLjHK5O0PTxaa6KnUNS5kC/GLO5d1q8
0vVrK5GxGBZku0AvstG300YB21CCUQcyV4/mP3Gn7GRrpcOCEQLeHdaPIH9tUNOnCAoUkyI8mUTR
8d1433R3x0FuG7G25SFPyUIij5VQTXxUi4fJvtPcnXyaLMSBFP7f42Dqrseh2Osw5QJMoIwPiE/4
+/JS0qW5sLDxvjUOY9IZeJ+NmIRBxzc0SD+y4QHe3R0n2BvLJpamaoi6DHWJp9V9rqAwX+KdaC17
dVxM1i+0wcVGMscYtGfIUNbBJ1dbJafO8sdDubwa7od42LG2s/rbZOocK+ac6GJplEMT1yfUa46N
vQNRkCYSwM8KuBKJhN/oK9q4jO0oZX+qCtnnWfe9VUfJ1zmPHinydoHU6S8EAOO8eEkGh6J2fkbn
8ezaxej32V4xX7qEF1+z2cfurMf94uLxTjIiDT87783a2Kuc7xnZeGQ1ZZo3qwy5KrXj0nxaCuV4
O+jtWdicZ4Np9U3hYcErvxXTY6XuZSTlMf1ioja+DqwotqYBC4rxOR3MY5jeL+kAd/WRXGsyPWjx
eKiKNHDhHb89tv+Lx/yqzYnC5nYXtAmy6J4Q4J70rFeDcrBsPUiGbEiCei5K7eCq1WIRhbNl8mF8
nl5SzYWjOKsbCxSRqr0bdK1MzmEJR/3R6xPy0F5p7DXHyU5XUAPkn3m90PGzOedtbdVtQ0B/2iwM
wOH44XIKp+YwKj93JkQ45fb2cmlpc46rY2K40RJRUe7yILUB13jPqfJxft8Dsftker5ms1egnTO0
D7dNS8cI3zV6xgBByYVcR2+r83KlNAQLuV74SWpo/uh66G8bD8x+tJM+kl0L7Qtj4vcX0c9AbHMc
ZrAtcbJ+W6bIuHfKWbxCYzVoRkg8Fpj+Tu7S7l31pWEX2l0ocsn2mNbGMGILrRUXFJ378G+Pe28y
vV30p2g6tdHblNw0Kc7b0yod6YXBzYs7tzQFCWAMLt10hgGA7PebmeaWWOM5Z1mHeN15MEpDvQsU
hNQxaKztOq4NlEUkitlSr6lRPixa99nWQA3dHpY0kwC/sZhJsNnQbF+v4ERZaHEqzJRg4NGhifV/
quS8KLmvte8ATPpVQ8V0r/Qoc1I6oVk38JgktjYbMWz1sMg8nJSmjLZ/qesHrYr8Yfq8MzrxLNlu
w0s7m2dLuqLK3qbYWcrPLcnhZzOoYz/JYYAKkjflQXX+hhre5li7bVg6PjA84u1i8arYzKq3Jmrq
rMyq174AgfLmb5BTO8POQS228m+jAyJtQg0Kxm0LSlpAIERh0VMRshDOHAIbHkbvsEYoXO5k6qQB
HjQJeEIwoIxpE1UqGtTKwqB8Z3xwoCBwTxMlaTf5PGvaaXT1gMeTP1AUdQaTXoIgzJ6t4nsByvj2
vEpfag7NcqQLgSZoroi7FwEnVQt7TkOGrEGmX/+I7FNTH8chKP9K1G8t7RL2OvseoiqF9bQaD3uZ
WBl4FHY8iiswc6M08tvTpUhy15pF2ag2gyH7x1xm36SLrpzuptciPU3wG0732vwwez92hi5dbbpw
BKKH7Pa221p1YzSAYso7ujv6OPNcfU3QhAMkoJh31aCe+uIMbkagKdnoQW++qH3jr0vtC/KVPcYm
WQAGoibIP+mdBq17vRClZ+RWnQuQSFa6ft6i4F15H5IeTjUvy6ZjmqONN1GWoY0m+7ozFeL0/M3x
L4xvTtesr9tWqSmFQnd1iFvto2l8HaMnis/3a2q+6YbGj4voWL3Ge1QO0o1NQwKKpKDJaT+8HjbX
q6jqBwrmMMv07nPiIg/ydt5rlZNNrqgso8hHdpfX5LWVskpaGzUdwmM7PkZJ+aDXAyNrPjaxzsHT
f19b7S/FKP65Pa8yD7s0u4mWYbdS+F8xq597KoZRXRyVsPRDp3nul2FnK8vON6ppeDLk3QK8cT3G
xTaUul+Zyax+hVCugtrSSXbiv+zQpreBJlSxZ/XtLaEz8zhWuGnjGVFQGV85asyqPGTpcYGhPav2
JBBkujH0xAM5BoUrGtk2YVLVm+p/aua11QRJ9z1qIKxoOnS6Xry7IVdOdcyLtznCau53S3LX6Lyu
+vXo1u73OlZ3HvLSKabEDdodpg6yStdTPChqbiox62mYra9onzIDqJyzB4yRvjvoC0DyB/Af0XFz
NZqWtNaRIGRPJBS574c+89XMAbA0Hsb0CMrdrIOkRHp755CVDg+Au+gzpjK2pW9B3MUq4h7u1WJ0
BUeINduHKdxxU+noABgj4Ez7GlY2o9O1Xs+NeqAeliTVo1siIp4ZkPx7oZre96ven3h4GY9LzX9V
7ldjauDa50n84fbelPXQkaKkeiDy21TmRGS6OPn6dkw9hSfV07i8i7JDm0zI6TWoUtw5zrFaj5Zi
PMND1azdISrjr7p5F5rPCmy+lSDI7aO7298jm/zLz9l4OoS7VkslHBYsJ70bQNmv86dS2fMtWSCk
IxRsKQhhwKybQL/2SjlNDadM0TlHx/u2zO1j5YDas2nU7KI3jt74TfUH/eWiD/U/VjfhN8/tfMkg
h3yqnddCHwMXcMH62ZkNvyjWgAgZ3J5L2aECNImMG0wAHCubs3TpZrePdKjXvewTzdknlMDcJg4G
d+cWJ10ziFqArP5CsG3WLEq6MHIX4oFivsYK/ECQ+PX6XqJDaoWsMrhVGNi4/l47akS+rR97yp9V
lz9bw08ySado/Xl7ymRHFVqn/zEiPuJiNyxN0TSDqFKbThcszasKPZT5bi0O5dTuRACpD16Y2sxa
2WXJoKYVIryT8UWjB7qwh+PcmvdOjs6Aat674XxM0t24KvWKC7ubAxJudTSdQFs9RV34oycPayXz
j9VWHleVOH57OqUH1//IPToQLlH/v57Pln4sJxKCMGN/NOMXdQ5U+11ZnNzxbRl9dyGPd9dnx4kR
A36O1L8iMn0V9/w533vYS72HZyEwy18fstnxVu3pkymK53WSBpr+Sbczv17Pt4crXHB7f2QL0MfG
m8bieX09Wi8DlBSNeI8WRQfaHkhl2jteI129CxOb1VvWcbGVEa+JuvhNa1sHp+1OsWP+EHrGt0cj
nbILU5sTKmwqcxrFaJLuVa0BIMY/673GBbkNOv2hMaOxcdtcbNWgtVUBf2rVMnCVn61b+ZzpfzKQ
/xrZrH3u9UU9sN+e3PVFUJ2r4/O47HVHSCOH/V8jm+A+FctiJkiUPFFlRSPtXCsfNcrXKzJLVfT1
TwYEPRaPNjIsW/y+ro4L4AWcoNXAjLWfasf022zH06RL40KFIthQAKgJZ78IhWNSTGMsLihQ308+
TUrjnTtX4QndJe//05T4lAtTU5VrWlgxd2H5uRyKw9S8LEDmb0+a+N7fNifFdSA0NjiubUfQ0ibl
EBoTCJPW+TSt7k9lt11Wms7wRKH3F90qfRzXAymc2DaLDu2KwoloiYzHN5pZPJZoVkT9cEqK/l3P
NqU58FmpMzKZRxt5cNAU8SEzoqfJDncyOdI1vPiezRoChB7D2Aa00YnqyvQCPVSdfb49r5KIRDnd
4L2OfBrJvk3Qa8uRcQ74STkMd7PqpmeIHqtDnDuLP6l7TI6yxq4rc5sAWOteNUYzy1jU06lsCRfT
39qqfnLV6YvQe4jz+8y5VzpUV4riCLnlIdF24okwsfEkGg7oYKEryQYQs1llZQ5Nu1zQta9SxDkh
fLeUIWjV9Yg247t0fonnf3+uXBncLGNmx+oCVxWANui6wWc4y9EMS3fHiiSCXVnZ7MIOnRWzNBnW
Ur1Czl+fNDRJKTHUe6hNWbbrypJwqYv9zj1jSHtqY1BKvI/tlzqZDoPxvN5l1jso8w5mhabOcw/8
dhh3gsD/xTTwJfFyhYd5s3ZwcLlq1sGym9gfMk7nqKbZhnflOdOSowuvAdznz+7yfrb1N0Wzh/aV
7EcGbtNqBgLS+62nrZxTUMUZ3PrrWByy/iED6Kbk729vSMnFkvo9uHAQvvBKGZtz261zsNQuRbPk
FTqU9iU0H3MLyev1See2V9g/b5v7BRP9bTv81565ueNBixy16kjPbFycpvI+fsru4pchPwzTW7XN
fNTgHfLU+seFfkGN1iNg990PzXob5kFpHaLJr+ej9lY5a3ttbpKID8qAjSpKciKRcO1mM+hWJOkW
3lvmK9nyyt0ZuXTD0KZBpUFHRuU39dx0YK1jkQaatcd4+pzAQR0fIusVpPIOLF3Wec5YuLqC3qGr
ytv4ba1HJAwS3o6aBgTty1QcNPOz3q/+0sIjV3yEuuWQm86TW0XBaJ/K+W1snZp2OCjctm37255A
jfyDLNqkBX0TFZfNByV8aDx7fBDsQoiM2vUhe0Pn6SnSvw3l+zx/bByPEuEBVsXE/KQf6uHbat7F
EJx7xR/IflE7QIaDlfBo5BQLdRFPHDXO1iWhPWcGFmtZX729hJ90S10Y2Bw6a2topTfjSWH3eXCX
89TM94b7YDX/tKb7dTY+5zRE3N5W0lBxYXKzi7UUP6hHTJb5JzN5iNKR+pJxuG1EVqZja6B15VB2
oMYvvuJi5ghRlZYW4MzLGmmUnMTpMfM856SrKOioXt+fgAWtfqTO1EJNJTyPWjLunDvSyYUWEaYq
SvzQ2Vx/Q2FPzUQ+lXhVfze+4EVHnomlCkDIWAPXebk9ZOnhzT6i1IKg7G+0Y6NqhFGB+MwTHcxv
M2s4oLjjd9OdNZYP2btZ7YedhZRGoQuDm40SqlXcGjPZkbF/joS0gLbn/tIJFAl9mmTI4G0TpVlS
a1bmIhQoOGDT/HsxBFoXlH/b2TEs6wANsJ0hyQ1agNBJLQGh3ET8tE55l4hOXsdCSLY2n9J5PZpp
fowKJUitg6keY3MPEyDLmCI0r5OTpeOTRqDNLm/6NB7SKEY+SDCHN4WWBM5c24dBz8NzMcD71a/G
CtW2c24tL73TnaV9v3hRsuOv0k0DRh36WKC6nC+b64uj5h1VKOabU9U+a5V61IzX0ZpORfvSDt+0
8CnOdy7ZMieCol+8xEgtwPh9vUem0OvNGf7QJ1i+/bh51e2vt7eFrAIKQ8P/sQC5y7WFflGH1u3o
ZKhHPzXL7/p0nB/VYfxaVuP93L/VKdzMn6PyU0Snw6qCAbd3dqb0bkbHKFlxAOBkTzafYDYdsUjI
+tp9/TMby9p3Fu1EJ0yg9PPb3MnR3TxYMa2+0V0X6Q96qd/tzIKINdu7DNBVmtMRXSMfvvGxJc3n
OupImSpa/LlEfBBwyzFclaCw9Tu9VQMVLgmrhOUUApwZDoTb9mUb69L8ZpmRPWECXGIFVCxQ2NR0
fza+/kODrYL6gNoeDCfdOQJk58ylSfFJFyeAlqZWM9ci+g7fy8Q5iIJZtIuXlA6MnQuEC+EqMLrX
VpKyr9RFC0EPrbnfq7Sxxsd2+suIvqnVU2E1J0pJO29f6TY16C8V7QqQ8G9BjVnmZVbcqWxTp+Ms
+aufPUp0fyVFCOfvGvDECKf1pRin4PYiyvaq6KYSQGha07Z2nXjUm8Wh6yPKbEH2mJh7zwjZkxsq
MEFlxe1L3WbNxklb0MIlGtTes6GkfpF8HubG360XC2/f7oZLO9uTOdb7WIlImpbmfMj7MAmM3OCG
pQ/rcSEUc/HM9qpvsvP50qZ+7Sn9SvOWW5PbWrOT23yef7jVtwFp9MnPx+4PVopzBPEE2p14zm8C
Dly/hjqlFJuG6lUJG9/e67mQbS4uyPwg6kGX4mYw3jy3irOS3lw/pN2zgi530nc7MUMmIQ4oDwQH
yAUN4aZN0EhVhO68nEdln/T6XRK6y2FJqv5QeqOCHqah3YGgg1OgTLzAGPPh4Ew9HLlWY/m629bf
8hHNHM89VFEYBvR/iWN1aY9z1bpBiJ5m4OXRnjapbGI4PLk88NVU6jcTkw1GnCYqGmN01AYQArqu
b497IDTZRuQ0YYPQZk5X28Z9kyEE5BQn+VNOmlQbX8tqr9tb5qy8xdjmtOzgP5vjYu662oxV5CR4
YAcKN8iii4LOfiaWCtTSLmeudNou7G2W2ix5hbi8owFhvrSFeRqrKdhN6MkGxf0Ndkmy8jDEbHZF
bI1WqTsdkhK67S8Z+12jDKzOR09tT0OV3plddffvQ+alyc1KWaPSVUgNQv4efSe5d1BhN75tQXq5
uDSx8ThPpQmlDaeczpTROdvtBJBYjadHr2mic8n9HDrlfj3XKg10SlLzhDZwlyLOtReU6tS9BmmZ
b15+zuZVkK+5MjgWI465swuU2/QHVVlRgoKDwKNx8jeuOjhIw7wYUaGxxkddf9EGSNmUT7dnVXYQ
wUMAco6iKSIkYpQXl4cstto21MSkVl4wlpOfgtPQPKSudw5z2f0BrA1kp/R587TYrN7QGvUyliZy
GiiOrPN6NtVvqfUtLq2HMK4O7eIc42zvXSX1GQIr7fCctNCZbIYHRFhRoFlF+AJyEXWyXqpyCpLc
RNDs4zSuR2P5UjhZ4KBQUMXTIfTAzd2eYNkJ7AFm9cgZwra4pSMgcI+htoZi3DAZicQ3LY9lGvSz
+7A45VHZFYuT7H4bmjYh1uSiDOxuQsxqTlWlz4gCt4rorXx06sNovl3WLLDhC9o7ICXjgyyD/j8g
u3C1bRv4w3KgYT9nXWP9Sc++lPM/7fe6erPuFSlkdhyBvNBIVtlAFTaOWmYOBS0boYzy0QyfMtt6
u3TdJ2uA+k3Xvt9eNNlLlaMY7JCQ+vudxSvzEtcZhbXOKXR/HbX6UHeoTWVt6lGo8z7mXjE+TLnT
BxUoXOSqzemcAXY83/4QyfaEZgUYLxAqcTHYjLqptVbVBgQNlLYJxvqfdTi43N+GvZY4ye4ErU+S
VVA+kVrfvCF6dI3Kea6Lp9YkfzT1fufeN/eGF2gr3NQ/y+wPLsBARNEoJcCJGswmHNRpUsyJ0J5I
bS6h6gelTg6aJzof9ui+ZNvBJVEvhNkcQtxmChE/mZxytPKnKjwqanrKUr30LTs+TZWHgmJTkCXT
9/xHBP/NvfsXrRXJBZAogLCvvVUvlThyQ4QGHG1K36Ci91UL6d0MvTD2/CmvYP+vs+IUghl+M0Rr
fdbdufw0Z2UM4/S0HmtD4xV325ckVw96IgT9C/hRITV1/U3mhGibGyJgUkZjcVqLfAiSmH3qjPpe
vV62WblQ/YoJ1Gq3MIo2Q2AKNgDEedafdrs8jPDXH3gVnEdlr/IsA6gQWoXgkAUwxDM3w6o1I9HG
pEQtpW2nN2PshMcQgDjYnzg6WrqW3FVl5R4TSn7Bok0UdQmex3kSPFBT2x21CQ2XOFenx3kt55Pa
7fK9S2cDlCCNn57gHxG/vzhje6MsUGlvC8orVXXOqto4W2XsnbLKzo+rZSbvzDAs72+vtixyALQS
gBnAib+9nTt49dceNBQwvOFN5BjvluWv1lYrXw33+OwlNyGbIw7SPADJgn3ienxanqA0UeLsdftg
2S95tbeFJWNBuQ6k5S8VSu4Q1wZKI3L7NWKJa+v9mLxXYB3RtKAx725PmWSdHLJXtgnDIVW3LdSp
T2jYzLSFdYo5Ztw3ubv61qz4i97fN/M/t41JJg2CPS47lJ0gJFA3bquVhRfZscZuLN+m/XNR7umr
ygygZsALjfOPSLuZtLkr/xdpZ9bbNrK04V9EgPtyS0qybMtOnMSZJDdEVu77zl//Pe0PM5FoQkRy
cAZnLgxMqZrd1dVVb71vkiox3jRFae8TTZHctmmtm+turAQVS4Mj8EVxB6b5xd6e+PITdGrZqWsS
VxtnTxmfKR5thK5VX2iH0iOCe4Z24OUGYF6Msbac+WxHp/1U0y7cUxpWN6ysbTMEzKk10YJiDHBx
CTbZ2BX0oApG8/yvjv/WD63DkNjHIP0LPUZau1R+SNBgZF1OAUFTGmnVjKKJVFbWfa03jWuFenaM
9EDbX/9AK07RVsOEAHZSTFs8U6raHsNccpC8kdId86uwmGhw3sFkct3OWqpNBwMkLlVXwVO82G9G
lpcWHAXZSdRI3kn6x878Vs+n3JDdQbq3vRn23Pat1O427IrH7OKqZfZI6JwLfD3Jy+XeCEdfXGAa
6jBFe5zCZK/375x8uB8UZivH4MEvFc+WHyxT2rC8trJCP4s+PXo+8HJcGg46x6fczqYUb4tWh6eo
+DzCL6U+X/dw5YiR+UGiCwAYffJlWAoacHdlF+WnVP1VDQ+MjCnhn48UYoKOmgOVrPFKVLObyVVk
K8tPo/Qlt76ENP03J8VWzjCQfMEgDUns655LmI12GJvFixsGvYhmi6xj9XucGViEoqKUxxo2h/xU
Ow/A92bkK6r6YbOkumaGBw/CsIiYmYASLj87fEp9bSpxflL6+9JG2jf51gefouLT9a++aoZCESU2
6lJgBi7NSJMq11XX5UhxazfZvgnwRm09Z2tuaW18gGmi/wy9FOHPspPJSpJaKnq+fee4mt3uMYi4
ePTEVd709yIbjYbKTY0PcbqLDnNgnuzGuZvhM+t/ys6HP3abtu5L0kI/m+vx0m1jVsqpDSmM5/kX
vf/sm+8k8220JZG1cqQurCzeBEHZDYWS06dKneHO2RsJUgPlFnfUWvuCoTwApVwmQkh0EXrB26uR
pVOcpstYTJY73LCWlSwLdmHDuJkj01W1/HR9AVddoyZrUC2lO76cSomzUqliiHVPkXwTlpUbS2+V
diPWr+xNmDHhZOcmh2RxSTtHN8ay8g6QpK5Pu34IvKkoDgk4dz8JN4Ks2OaL6H5hanHanBpUYGVj
apIfzLi/j9KW+/+WB7on5T/DJj8GW4z+YotdMym8PzsQvpbLzdgCubTHZ/jTinvLMt3GmHcKE5PX
P9aWd4vdHtazrEoWpkpj73+cquJtbN7n3ZfafFsln32n3FjNtboG3HPAW0l0HQfUyKVvHAq/nhRw
iHPzFMuqW0vMiSK0NevabgpDVxf8+p5qBbSkKnuDU3hta54bX5wHXg6ZopZ8SxUtQVVxFe3J7H5c
X1F95eOd21jsF14QwTTk2FD6Ygff3i4wqw031k1wG5Nba4DzFglHDNlzOei85gWp2GMT+M3eVyTr
9roja1tDYGnQg4FTjPn7yy9FsU3L686ASk3okTiDF4Q2jEtUSdRPTXubdO/yaesht2VT/P1s50vy
VNdNhc2CNgE8+TTz3To+NFN3ZHq3k386W2PTa2cNuDWvRmi2eHgtDoAakVFKugNgQP2sFA9IFxwh
8SL3SOO3f7GeZ5YWvpF59GwJn50fjd4wlN5o3M/NfZA8q7kCWlU0Sv782cIDj365QeJDkracMs3V
ILIlg/ZVQ8fioCjD01DL0Z+faWGFByukHqJRttiP5pRWo5YiIF1XI1oY0iHuvUozbtRecZvg+9SB
/R+j+/6jb9xeX9PX9wCWqS28vDApNi/6TGZTRtw0NCh09WFIU5FuNdoz04XXzayA8i/tLDxMx0hO
Z5WmWVrJxyL4FMNTo0NEloCnqNt/1OpZIQVHqWz6AKdhn1u0MRRUbKRyg8jr9dHnh/A8pLSOXA7T
9pcHxJZqzawzHDazR60NPWN+vu7qhoElElfLnBpt+4J2jFW5fv4l3gKiryQluCCGCQW2QVS3L11I
bK3Laou1VEP9mDTGoWze5vJDn7+Npw79pbt0hDh02uIgEuHq8lLFrEA+0cYlni3D2WQgLtcriEOr
6Z7kpP6hSm+zKNu3sr3bbNqvriKyMaLzI07GYr+MsYJEziiMhZZrSW9JMzcu7tdXGe6IYhFQXpKt
5YRx7BtqOIdYSEJ0MgHbdACzi2IrOd8yIxw9C8g8+sA3CDMZ7UsxwdXkD5PR/ZUzArIhGHd5z15a
iWtFNTp//n8NcmZMwHfDjH99Y69MfUCuxJYzxFOZDs7i8o9TyrS6DGtj9qhn7sRxbUioHuPuRle/
GI3mBX7rhVPCwGQARmvjXK2GkHPzi5VMQNxEfsbBsieP7PUxM9+ryBlTGJBSxc36nVQyv9l9sWNj
36rV0YKGNJMgtDc3Zwxf33mCZoryD287WFKX/D12U9h+pnMC9Zuq/h5ENfMtP2NGXbYX/XVt5NLU
IokYg9SQ4gqvY+Qy/eoQBo9TlBxQd/CyaFfYmasMXv79+qdeO33n/i0iTOmbbT9NWSqKCZb+XPRb
16r4DyxjCX0c4H2kDFyvC6+qWi5keabzLst8QWtfRe+C4DnQj+bN+CxJG6djLXIx3U+8R8qIwdCF
O+ksl7k+YS0K+vCglIwD+pOEWKfVJLdmZ0Hb0DExZFnp7vo6bhhegimtWssNO8BwJopnx2DYpcr3
0bgxkvchCIvrxtau8jMvlzinOAVE0WTgYPrCdg39OTACd8pzmAQO1w2tBwKVfrh4pEImuEj5LMZd
LXns09PE+3dof2VB+1iGD833QrpTte+ShtSnv5cRNethJtvCqaxFVLoUvFwpv0KSvYgDamXFpVaC
dxizL0yURM1DHv667uGqCUqtXDw0Etinl+FUnmG40SY1PWnGbdw+ysNBrt5fN7G6NegZiEkJCuLL
xNKM5UANKo3rB8aD8EEbftVMleVHrfpB29q7bmzVnzNjiwMwj7U9+wK5YYyB2/qIAYTesCWHu26E
CQJYSQxk4BeLpvuQ09kdRqzwWZCSmNLHpu639p543r6KHLDa/mtlsffgRlaiWAUOYiEkF3W7zj9q
+mkwPvfWF83aVa3tMUGfpO+E1OX1VRQOvDKN6iRESyAYGJO43BVagZSc5PPJIqUbb4JZ093JrpWd
ktVQMFW2ttVhX8GDE/wp6JKnvpy0xVaHeLkdotwma9bnHcRHSu9Cb9btDO1hQO6Te8FDPcgxnpKA
gkNCsXxLWXd1m579AvHRz9IXhXnqQOr4BbI3GP/USeDG+U16R43eirfC9Pr6/vZ2sYEcMxy4431e
QTPzVeHPMXkv+cwvxR+vf8e1y4chJShQAZiTyyxPg2XQJWzj7GR8Cqvbwto11j95NL01gjdq2+7V
SjpcN/jSqFvuHChA+JiAIMWA7uUqjqrBSGUa0mdwav2uGbTMbTUhK9f3A5PHScYoqTkfSL6j224q
wj14UunotE33ZkhKzVOKvrwbWl/6UDj+19zKOkq8FBOMCp2SHKizmzOUshc6HDdm3tl3SVhDcK2P
zoOtRM49DfHg9rpPax8LhmdRPLF4ky9bGmlQSA3N6PQk2c3B0sBZtpHXysm+tv98CgtafVgfX0B0
5J8iJJztwd6IhsSEt+VkNKOr1rAOVa4kb3yj1VcVA4SCBh02GroCl1ZkHU25QMBZ5kD1vXmYgl1p
95/1fI48pxi+xkmXHpQ69XQ9g+ihn/bXF3T9B9DoZ0wJEDHyEpc/INLNsqkGie1f75grnu/b7JDq
D6H2ZP+T5G7/+bq9tRxW4Ar+NbcIpPGYRoAOOG3ULH/U6bPioyWklnszi3dtuzE6KRbv1QGAkUMB
pihD8bcwNrawujkWwBVN8ub8IH1Pm/Extm8NO34zZf4/Y7FFtr7qHrhjqmy0erjLL1dzgtisb8I+
OyVZuwuqeyES6IBTyndSmPzF9QpRlSBrZCpIfnm5nG3QukvUSUkAahRVfaikci8Xzl1Rbl0H6y79
NrPYINbMUySLO2EGdFcR3vSMOtFo2an+fBfN9pZc4UqpmW6zwDfQULREce9yDeXQh3HCAlKmFh/H
9hhDo1Dn9VEPAFXIXp0XN5T5wupT22yJoKxdO+eWF9eOmoYUTs0iO/XBrjHSnZztjGC8aRvpjm2H
vtzT9cOwlrsw2qtSqOWuVZeyqkoqxWqlg+9RmqfcROk0eoiKLSKete93bmSxnOZIXcry2SapdQzh
p4vjYjd0npPcdNmfwxP4dERmHZwlcJglpEox60LvQgPMgJnpXq9MuTdLkDBA9rjl1uramdD8vZAx
vJqKtuZGsbp+YFtqvXkfK/O0K2T7Vs2NreRv7c4BayPQo6R/0HRe7sdCg3F4Kn1wAnbpSt2468KP
MpO5SbkRi9e2H5seX9gLRK3F9osTuWewH2RPZBykOdkN/TtZd6tn28/3dtd/uL75Vt06s7Y41yFM
WJDKASUhOx/3c6QBDu0sbyyt8KBb5LjXza04x/opVJkBNKMxtDBnxoORxzqxuEFKa5qRGfgGRYHa
3uXVY5ZsHKwV36iQ0AamBcg7fzkz6RRdUQ6dOMjVcWpOYOBDE3pue+ODrexByl7cmrRpX07x5c5I
AB4FOc2pkwwC3LC9qrszNuW7V84vCFSiISkIHi3FkLXJmCcnYftR/QwDfS+NX0y4lDvzC1iCjY+0
gokU9RHApyhAYXBZIemkiuGgOslPmUoxV/tg28Uh63QCv1WcnEY/ac0vCUyvTA070O1fiazfhDc+
pYxQudfyaev3rLy7GJ6iBcI0nRA8XCRhbT61uQ7QkjrUPhxD17ZprEr1g+B2DoO3euppzq7rPwUO
pKKp8vP6nn2Zn1okEJinU007Hji1oV9+YF1qpzFogDjkSXRT+nfDcFtJ93UoUerrnwg8h6CZeP01
Xj12smfkz4NcQWP2MJrMRNwb0k/fOnTJzdA95nS5B+Wu137mPJkk9T5Sb7L21t4abFuZCWMaQzQZ
QHBCgrqUoawzWerCuclPlbVLI2oyZnBMHd0DJRZ61o/McMtg2kvKjIxp7/KrehmNicdkeBBCfc1s
3ZAMvxmarXxarNWrtUT/Aci/jjbbEk4tj2ZPRg1sQVKLYD+SJ92UetVulYtX4gz1GZGvE2TobYnj
dJYVdYrf6EbNEIPzPhzu+vC7lX9GWtkttNhD5ase5vuxCd44X+P6Z5v9DKP+fafWLuEVMcFjX/sb
WdpKKBL1IiDN9NnA7C1+z8AnsgA9CMKuxGvT7lc3qzdzbL0byq0rcc0UfI/gaSmRCVbPS9d7P5r9
SpCdZVGys8Nb1YjdYow9J9/qYryowS0+JvP/JJ2gvogUy9Yh5U4pHzr0JCPV3qW+40npN8nOPSMw
Hq3xR3MTGzxZpv5ga+370G92oX9stf4QUKFhqWloSkj0vb1+XNf8f0GsUp0T4KfFUseSbdblDMHP
XH9S/AP6FGb5edzCDa4EfQ4WuGgyU3Cry3rMxJAcVWRmfCkE2nPp0jV0/XfXPVm1QQCGhlazGXPQ
Lr+kWYO2gKqRmo/6wZhPWZBBnbwRW9dWS4Bi/7WxiG2TnGZ+VWODYoWrk67FyYFd7EbTFtJ+5eTb
ABC5+ukd0sFbfBeOQF+aIb36qHjUIxh9YYK+vl5rh/7cgvj72aH3HcAbWYaFaT7KI60758Asnya7
gFNQUvgLYzTvqEJQWYFB5dKYlZMkWp1ohH6R6JO7JgrNhvxBtt41W8F85QFLKIcoU7RF6JYvvlGh
5oE95+Aq8rR5Y+nNeyeQH1OTIpwdmx8U1C2BgoO8ycZf131c2RwXhsUGPVtQ1HbLNCo5Smow7hpd
pcjTIDBiuLpcbwTINR/JNiAgRnpXYEkvTQX6jAp1D+/CzNU+K7fO8KN8AwmZ8qzJjZea6uG6ayu4
RUYpfhtcJlR1nFBFFkqXaqud6m6cj12iSN6EiouXGNS9GqeCWGkOs7ugtic3KgvIeqG5PUa9bHh2
aw3JTnJyuPn50/c5iLQjDDtbIkVr7+CL37l4d2iwQaD4AiOEnWmn0HkOq+ht7Dt7zb+P4Pqmchdn
wa4bJ9c2/jx/hj2YfAugKpt5CVdIwFImasglaiT5vlXQHlO+2TLFdVPaiHSqCGWLm0TQTHI12tBD
gCS+/Px+nldWqXJpwYB9GKu9HbfuaNg72BuOWnOvZfcBnMJUhL3Gzm9QAFCsQ159z6Nj6zs7ubxx
TK8YqfBArzO1buyUn7RuC9+0glFnz/z3K1/RBbRTE6R+AdNhk+375jOPWnea3vRad5Bg7QA78084
zJ/y+rbpH7Uu2bjYVsIbMCCUd4DZQT6zbOipcylVYQIeNBWDmU+mD/U5+qXoHge+tgNu8D/aW+y8
tBwSaR74Jm108lPV1VDBCJzbss3cntKv9Ffm6JLC7UP14OVRchZsIilE0MFiceFMcCX7WdIa1wSK
I8EOJ6kfuqDZiOAvws2vNt3LAI3A4HMLXm66kiiWGxMshMZAzb9PAFHGCJxr7V0tmbuSaWYtP075
cx3Xx3SQD5FveXY1P2eTf+sr77L5hF4YLC3xm7Y4FM4h0OyP16PUWgAWelJcm4L5Z9mos80qsOpI
J0j1Pd05CVVc1WoPpTrtzVmbNpCJazGYpRfLT1pHa/ByPcLS6tQCoq9TUhR7PdXgfOWwZz8zLXhb
IQXTNOrPOTeP131cyXLENwc4Iqhh+A6XVts2Z6oP5AYDeB8kK0dm5GjNn67bWF1HgMYCDQlmafmg
LeQKbH9FtmbFX9vWFEgzQc8QbXGLrdkh6WTiVnQJYQe99MXPgvr/WS3U+K5E/EfWAjTLDmaw9URf
iwXnhhbxUlIbLQ9M0rYmRIitCj6M9hPce73e3oy1v9ea4Ob6CorsbHlWGEZFhI2CAMCoxd6gtVn0
7Qsqw38eA/0h1x/k3itt6y5DDuwvbME8wSydEDla8ucU8tAHrQJMzo50SKeGbl9A0VA6j20SHaF4
3SJQWb1jaer/Z3CxBWu/TafMBOeCuvUsHdJQf1bkb3CN7YrOQ+wX7ZedzzGHHuW6p2toBtTUaPYj
lEWVavmCgrbFaGIdhFZtOcGxlwSSqKlmpA87neKsLd3kpp/e50kV3JtmNe5ju38KlQBFnEo1HhQG
LTai4tpxRBRBF2M28OIsay2N1YdOlQ7Aixpgac4vG6GpYCvbW11xit2iDsC/gPBeHpSqtcy+0xRa
u/rwOEAqXYzWzuizOyUw+Xd7o0bOrpH0O6N7Str58DfLLvoLQNYIdPriLZLPWm6Ng0XyHqSw9/pq
v6umKN3LaKW4+lD1HlGp9fQk93dxN9rARMfca01eYH1XSiehIbyxFVbXHTw4ZQAT0u3l80jOxiKN
DNHg71I3iS0Elr4k3RYjztox5ssiss5uh7B58ZSwnbzpikHQLTTVbqbRuJfj0nH9qItvqi57bLKN
HHLNIHUI9pEgsOCSvfzQjgl3St+DLm5i8yEbPivyHYUxfa7vzCi5vf5ZxY9fxqhzW4tNNTumP84C
m9qEgtxf9aV9MOnWxn21unctmdYznCowCC8nFQvdTofA4czGTlUemEuL92Fo+wfGfmHjn4bxaMjd
tNdGJd+b6ewobp779WmyM/PmusNrt4BAkcI1Ru2Z73m5uFpRT2afAvHS5xIGEiHGFcDTc+iDZPRS
LWyhO3M+DFHbbwSJtXuODI0BVDD3Fg+ES8N5UKEX5rPSvfarptbp6A9NF+/sP1c+5q6BVUYwiytC
2fnSDvI/zaj7ONi3M/mHrSdHSqzVrp2CrUf2qksMnqKvBCEqj6pLU1PP460puXQMLXKNun1IUAkN
k188yTeiz9pJp2bG/JPgPCXqX1rSS90fmo79k9XvmAFxI6hj1Wz6i3gCG6gG5wk7g3LgpRXGMJq8
6um0FCTQD2Tyz60WWsfZCfyN63pt5UjfKDeqL1iJxRFXi9AJDJs2SyzCeeVaxeOYfjfCDfD86rKd
mVmc7mnOezTymOKnj6NGv4LBcJ0tmPGqK6JQS91cyIctPs1YaEn7AixBXjH0y51u31qQFYfZ1+sH
d9WX33aWTzn6HHlt51x/UVMLMZIQosAy2YgOa+GQ1zRdI0EAZSynxAlMZcJFQjhUNOYus53PZrvu
x/p6/TYh/n72ZhsmKZfaHHRM6d/kvr3T1bdgr+W/QPeRs/82s9jLNqlZrdZ4kvq3ufLcObe1//O6
J1uLtQilY113RQAI96SEtitVlRfI1kbQXP/ov71YbC4/DTtJrwQpkGIVXlSHOxt8LoxZfxNgHJIb
rlykkuiYXX4VYIFOYPkY6vTkoKlftaS8Vexf1xds7dPT7mRmH0YFKhJiQc8+fWGGeZAMAAo4jo71
pTEkNxzL3Ri3G9tYLMvyVhcjzLxLHSBsy3AZmeXkzw4D+iaZYfoU9V8Vh+Za5oXSP/UY7JXxj1MW
AHrgCYCd8A+py6VnVUKv1xo4nMlo3lrT29luXBm1uUpNbof6858uI8M08Jm9UEZQ11l8q2SsGNLL
abU2Oezpv6biVA5fAgZvr5t5vYiw9pBpAx2FivKVEphcWJnj1PSOB/0QmTKy2dmh7kvunsmzAtMj
uCNiMR2vW11JlQRZECQHMHwgl7ucJja0YRqykMo1xCFxdGNov7TBj11QG57E8GOiJ+4YFV4yTyd5
S2Dv9XHDNuU6DhzEOcygXH7GKJWpnaR0A7j3bksNkp5hBAi/tT1fn4NLM4sQqBdRq9slg4GwF7tx
hlgqZSvlnWkfrq+liHGXx+DSziIGmkal5DMjJSd7yPZJBa5seBi01hunD4O8RQu/vnY09MC7oNq1
lLFRqjmOpSEkGcrfpOkbpWmZ6frjSXPhEBLb4CvFM3ARDie5nktbCbg7YvmdVjmu3VYP6rBV5Vt3
5T8z5iI7qXrJz2QZMybvqrR5KJUn0/px/dus7QHCLUymOoATssfLrdaZljyEMGKd5Pgof22+OF3A
xP7P/83IYr3aZtD7VMNIpvWuObxTMhj59MTbbNStxQqT4Xwq/vRi4Gy+9KbCnbIXQ4SD2MrJ7Qh6
oP85KMadJTHvl6lemmUbd+PaCgL040GugvF4xTak1KY1zoKr0opll1u+tIND1Mc7qFSvr+Ladjg3
tDhGmjmog5o11Jaa1Et4jEY/aEpseLNqhL6wBT8+WfFSTNoxZqbkhBE1hB4/+9mqN5up6ooNpJYo
oNj8v8DbXX6lRkPgRW5kKOL0mFbIHeggN+ORdH25Vr6LQjNd0AfKXMFLAswaNW5mL4GH5YP0ZI7F
zm5scHyfNwdLRbqwCG8YEpo1AEMY5l5sOr+3u1yyAFG13SjcoR20kUesBFCBZ2J6lfck7AWL8wNF
TR0PJbg6YJYJA9zkXl4aPVROcGi2WC3XPs5/tsTSXX6ccTKTPpb5OHnq7Id43+r6NiXquhGhPiMa
hNDJXBoJ0lDp/ZLEqDGt9gRbbXqQ6l6mcNcHG5fPqikiNSgVSjjg4S9NxTkjAWqf5oIVpG2zHRl4
VG89JtaMgJVmmF80gRi9vTQSMaektTnMOEH01FYQNretCwfaH7+L6afANyYYeBCuWRayWyvWp0TQ
/ECmotOsS+/s7tf1Q7PqCNUKWKzQb+EFfulIEkuyXGqYiMrZk9AxyQTFp7ERydaOpiFKUFzPoCmX
PY04VzI/peTDcwJ54kgDTfaE9I0VRxsrtnZwIOUCScT5EVxVl+5YfVPpaaLmJyd4x2hfAzeA4J6R
GVuGHXd/fe3WvBIukfHzgZxlwEktXi9W7UAnFOW3sR57bDUFae1w3gL0rrilirEY6q24Bfz50i2G
vOEGLxl5mFPkf7tbJT/OcnTMUoPp/43axYpXF7YWO0KeTFsKJWwNd/oU7VrZa+Ak3/pQa1YIcFRZ
CdjwKC48qtVGKuAgB4ja5oFbSUHkttX3mbx8Z8mZv/GlViCGkJadmVs4NU9xmFgCJy9/aUIEFpp3
TVYfdOpLbX2jVx+M8Qf9Q21ygUjYAePKUKg1w8mhJ8YJ2cnTUdpagZWTd/GTFolYFhRxFoPJOIX9
PdxX8/Am3GpXrlxUmIAJlg4fl8myczGntebMtphLmDI3Cd4p9fP1E7Duw28Di5uwSBGSCYUBC9UK
6LTz+u3gHP43G8LJs8d7xXDw1EiMHHT2+z54HmzfbbKN+LQyQCj2x29HhKNnRpRO72MGFVkpw+w8
mFTb9zB/Cb6GMfBG5kjeaGUA8ZOJFMicJgXs5LJyiPQ2uW1HJ3XjUDW8DnXJd9ed3/qCi2MSZIFt
JWKBbft9Pv2Q+m//239/cS4iuZ10H2mJE8X/vWM09x2SRX9hgmoB6RJJprysv/cAJQIpESRy9KvU
8G5stk7S6iKdWVgsUq9FueVPsAYWXc2wv4wkxM11H1b3OWkYKEmRvy7TF20OusCUZkgs46/ReCfn
X2Djum5C/MhFUolU0m8TCycmbUSms8ZEV0JIVXqdepDfT5RzrptZWytqOAx0UuhwXtG66HLTx1Un
Jja6r3L7pdmcxV1bqjMDS1qXye8GRY7Iwh29vJGG7iEz5Yc4SH5d92PLzPJJYSZBPKBfe9J7y22t
ByWUvK0i6MZa6eplUJgGXZPGWcUV9HEV+4Nq/7juxNo3h7pOjB6pQn1ncfryvjPkXqxVPqhHGMx+
mtJjaTE11s5b2NlVX+gfg3hksvCVToaS61YYyvjSlB9HxEsKY4tzW9xXyw0sxnb/tbD4IlJpOKNg
dj35c/Urh2rRZfagqJoPlv5pTB5mK9yyuOXT4vvUWT93lip8StHJTp/TbutaEL/5tU+a4PHRqeo7
i0PZZbFSaYMlxuvSflcr4U9HrXdz0iDYa3rICcHDsotn4xOCUbey/xd1NMYPQFMDRkZHbgkuyady
nkZmGUn7ysH1w/Cu6vU7K/84D/pNLdPmv74f1xf0t73FLQg5O6m7yS3YG89x+bPvn67/91cPrSD3
59GMLN4SymB0UMdSDIA3VzoY8IlO8n26KXMjDs2rbyYefhA/CSWdxa7QAhL+wgoYCJrib1U6uzPD
YmZzTFV9t1VMWxEW1SHrBnfKoBilwWXRWEm6YGgjHptD2jNVpE8BeMNgPs721HuKIfmezMzVe7tl
sCHUivgQN9VTGcefe1tqPbD/zBwGQYAeQOwcE7A9jGSVkPU43bj1hlhdfF7EtvjFXDSLfHNMC92q
s5x7OPDROhA9eMMdtzgDrlkBcbCc5YFpWpeCECtV920qn/v6sav/4jJmuBfmZYpvwG8XgUbPiyK2
wzo/+bb/yLBZBO+VHELysAVcWw3PDpkz6FmGYZaPSZCq1Szl5OaDXh+UMXLzUAFQ7O9B714/GCtl
TFW8g8REO8/j5UUgxy2jCC3byGoBygYHe9jZ/g9p+j7Y8ZGO7mRtdRzWjvq5xcVuSO1pmMsGGmRb
ltzE+ehvSgFs+bSsYfXlUGcSFiRQJnX/toJ1qjXvKlt1m/qkt/sk/nx9Fdd8Er0bZqlopvC/xX2d
ZRBWznp+Kq2fWsyYWLy/bmBtc/MAhwSNoGw6y2Zl0ylmbJWEFnjGs89WWtWeaWXhKe6RZrluaoXl
AIgfcDt0l/6f3u3SGUtr/VaaOUjGzDh+8dTk8iGIo72snkpZeZoFOazxM7O3kuk1H3GOfiw1J/gO
xd/PXkJVXFhlEzK/aFXTvoxDz4l+xvPGzNuKEeZPGRKBbIpkZKnaZYXxMKoh6F3LSM33dRmMB23U
xruy7f2tO3wlL+ECB/8jSkKoOS7eqGVUdwOjEDB9Rv6hCqM3WgjqSG13c3UzWnd+MRKo5QGikWeV
IUjL6Z/A+7n5gw0BdZsomas6ET0Sv9vgelgJLxc/TGzns5U2hx4aEIc+p6I4n0MEYSJaqWYUH2Nr
I7ysQDeBaZytweKjtlNuhUYHXj3ppgPyC1UID8JzZ8OCrb1RtKNfnswx3ZnRfkziu3neAmquuwqK
CHJvDtCSCKswejn1eQmekrxxp+CXmjDBadyq6afrp2Z1X1Hj/9fOIqpRyJ4gX6SHmw2T/6YdsuzW
iKYPzMNucT6sWoLFgvFwoYy2hLPZxiwZQwm7sAZe2kDcCwnqYjQP1/1ZmW7mw52ZWYS0vgJRW6rI
JZqzx2RfhLSr7M65f5iV/lvS68SAag8O6KEP9Ee5GA5N2R/6AeWdTJ73dtB58rBF17uSYIF0A/wu
Rm2A8i0OFGJwxUR/hAMl29ERootdaozPZl09ZXL3cbTHLXbxVYMg/bnsRYV6Kdw2+kMVmhKjXQFD
K4Wxk2e3+Nwlwy7ZGiJbjRVnlhbnBJVoqtcVlqbpg6p8kOLEVZAsNW0qgdNBGj5sfN6VGwtAMdRV
gFIoLSw9ixMnDquYRvkQy7MnV1m8N8oh3KWaHHjtmPruWCXtTgn90YVWp7/N+6A66iU0vnOYfPPL
dtyFdWlvXD6rm5tRLTHewuTzkjnOHtSxN4TgZZPfgc11q7l21e79dedXYgKwbY4OUkbwIi2JkWDr
6stYYc4hnmpnp09PnXhlB+VTSLV+f93Wyjq/KDFQCRXKOkvAcu5jfiyJC0aufanr9hh2zcZI0MqQ
Hk8OeqVMElPHwcxlOI+LvpetHHBFO1e3CLi4fk+6b0L+mXi5SgO3+lgkH+escMFVfVaH2AvGcWdR
PByUwssnSs7t1m9a+ZAXv2nxFgJ2T5HdthktT7RPczQfUzphehZBmuwO4/tMNdxc6Xd9+1jXDXtN
/hqrxRedOJPo0cZFvHKKL37LImy0fqxOcgC4IQhT/RYssOXKyVTeWV3pu+ksZYcxm4eNt8Lqh0d5
TWA2CB724qPkUVgO7cBHqYy48cqwIdlV5Pn2+vZaS9ZQUvptZuHbEDVOapf4lg3PKES5KkmFXP+y
g1++bHs1E2ihpR2lanMmY90/G/wnyZTMaO/lpiuLsJpnHT5bKTJUumpju0/TCORx2SpIWPTKfA/N
Z/1PjHLwbdmN0iPv0WQvSVXgKZIfe3bcdG4R+/5GyrG689TfP2yxImbXTD7nG5iJnKMoUO2m8edf
jDBx5M6MiNU5y6AGPdGa2mbZuyDYB4HldtOvJgRra4d/HhEvLIlgdmapbZKBERvozcfurmKw3fRv
7XSLHmv1hJByI04IlIkn7qWRpKuovgj4Txv7ntEdOKRx881J7/Li6/UNu7ptflta8i6oWTvzXQjw
ijXczd27ODI3joT4rYsqDAWY/3xZtp6CrI/jNsYXBexzotxlqI1m1ttY/iAuE0GqwOjrdafWl495
IIaywX8sCz9mgWR7OIFkmRn9vpkbP3hqMv8mcHw364boRle7+Pm6ydVdbvCsoGbmcIstjl+h1jnf
i/Ss0j8n0AeaMcjELazBysAx2/zMyiKKz6Y9jdlo8loawpM+ekW8G/LUHXWZwZGRKUS9caW5ed+R
NAx2HbpD0riIXML0MJZ3TtbsYYlyByPw9HrcaXSoW2OXdz6P1+69peRbs8crWRS/V/R7wPQzjb1Y
lX7sRXuX3xuVoWtCNzOE3zXtLpU/tQ+mtfW2WP0GJgkEKjAC+7MIAlEb40oncii7fpDzbrhpOxXF
vMHZaIxvGRJ/P4sBvTXKbVZwmdJr8gzryWrJDoNpYxev4VB1MKhcV6gpKDh2aQaRXNuJa8xU+Z1S
5Z6S3yZ558H8wuHJI3MXtPv3Vr6VZK+GBB79L+O74I7E6TrzrkizsiFbYHxXfdKt4MHqnY0rYXVb
nFlYPM5SizE2nbmIU+cU7qhZrhrJX6Lg/v9IO7MluY1k234RzDAPr0AONaBIVpEsSXyBkRKJGYF5
+vq7wGtHqkTiJIw8Zup+UXd5RsDDw8N9+94Iw2WuHfmjvpf+LI52FYTeWFwF1KkI4nJaYJtZJN1B
6MFEXH+ECIN8LHSbyLkzh/tEkQ9zlP3RVMGn28Hh9o7C+na5o4muZnJqsd7aLO7VNr8T1U4ZZTOF
/nd96CBfWmC6lJRgIV2pBs3t5vADQ6jvW9109WQPJrjtluADobGmTnklvdHHkhjmFFui6rw66c+9
MA/RNN/DgIEkmDZ4lK8/1k73MaojP+r2YGqbuwkRG7UYeGysNemGPUiWpCxIz2bKGlcFf/lSVPX4
7fY32wKKUPeiawQT00L9tjp9DhwSWpYwLUbFxJvpUYy5cpgNMuZQ9UT5SOu/RTFCf9CHT3E7H9Ne
Rto2umtTzaXRfZqU6r5OFHghYn+IzK+3f97WJrz9das0pGyh8IhHfp2MCEjY2AzivN62sHVvK6gT
LDB0m3RjFQa0DorasgLcmmf3IZKxSVxRT2A6/I5LkLdMf1foyeG2za2L+63NVWBITbsQTNOz5+HX
pNe9MO28vPwUsJ1p8+O2rU0/Zg4O8B4tBGbEV4lpr2d1YqGh4lvaaw7wIa+cexGOf6W9AeOq+aT3
R6WG7SsyvsSp2MtRNmiogIq9Mb984Tdh1hZJlNvhBGN678LYk55pyoC/rs59JT+17UsoRYfRBHBU
P1ZUlosh6t2ahxMUjoeoq0+AT04OKcYczJ5eSDshevMhA18H8+WLZgPAxsufl6amVguH94SoMi8L
Iq9vXhRDeHkovzS24tVBcIQALoCHbee7LPu+jtVvLa9imZI1TDarMmNmw+zGzHNHw7ui/T6W36vx
u6bNrlzQF68eJXIbJdCPzd7R/1/WDpgcIlf46NYsO7IawhvAGIbfyaVnVc/CLhaYj9dPszerIOEc
6HXaxzru726vfdP/eZsuTAx059cFtTY3hr4Ph0W2W/VzozjraIR0onYtuzlXDJffNreVxyxP4f8x
t3LBTGFCLV6UVrLwhamosxQ9O78DxKS99J+RVRyd49pUYFblYapBc1M5T7XyVckfcofxLmi8b69o
cwOB/P4kfABMsTrTthgqQNn4jlo7XjwcayPxEvlLSYlhjnduiD1bq91jcNku6uXFHRfHpOFR0Xyb
JLcjBTf1ak80b+uCR9D434WtdrFMRyL+YizK+5NkPdiKegKk5GWchdtbuB0X35haXS0aTFGhLKk8
PqE5rcVjqj4GBkPpifAm6xvpWZ+AwKv8sux3sphNf2Rsmkfvose65lmdJcjjnIKQqNiR16LvEFfe
UO4Y2bzXeCIACiZ/oAtxGdjszBFK27GTzEye7fChSfJD2hNqg1Pbf+rU2m0V2bu9p5tf743NxZXe
xHrLLNEaGLDp1Pe5+gVdCZehmDMzaC+/YYito1Nocbv8jGxvDIESt6GAqLhAs3E6i6nvSVLKGUaq
0HHbTuzk1ZsfDBFdBG6XptKa6y9qw7pqB67QDI4JJoL7GOqdPXqan5nW1YUA5IaMUyfjXJPWmXLS
i3aRLxmc7NDaTXcfWDRZDDSO886GTSyD7AiR9/nvpMlgXIncXjnBAHY3Q4Uy2Xs18c2P6XA1IgJH
2vCz/Ptmj+tWzrrOwUvr7l3V5LNri87V9fmoJVzRt7/n1gbDrU1RYSGqpBd76TihAXFXoC4KIeoP
HVN9/7nfPfFLoFrv71sjK++EcqNt4tFg2CwqD4ih5YAbbi9jK1S+tbDK65QhGdQ2YrZ3EJmndv8o
/dmMNLelQaQCyL9tbOv7QAC3CN3QsABedLlnk8NrMiS5oqUsvKqA02ic7psIbjNOw21Tm5+HqXsN
pktwWap6aaqkMUwSYDN0ayZerR6Kxj5AwPV/M7K603ILBqPIZPMM53PRN24cHzPG+/9vRlaXmR4o
gxVrFnON/YMtKZ5ZPEn13slZPvOVo4GfWwTkSKzWlMRzlySGMzNQ0JvVJ4pwXj2nn7tOfxhV+dyI
8u+QduXtdW16HgCzn5w5KJisnKFXeynVeMr5cVz5hklHW7uPS5oOwLMohd02tnmQmIaGcoqeGfF+
5Q6aHlRNC3uFIrdclrI1nO1EK3cuk02ng7p24dwBRr12uj7Xikgac8YFUqfwFhZ+Tzc7hQtzKM63
F7R5lJilXYh3lvmjVdlklBLHqGUmExwmsEv9tY7C09ilrpXskLhtr+lfQ+sWYAu2ygoE6PYSPe66
H4/O8Dnd5RHaWc56+hCuax41M9P/hhVAPGp/q+0PUVYdczM83t64LU+AxRhkC2U0GDnWr6dJZI0O
8ZIftjNAB1Pv0r+FKe053JZ369y9PxltQNyuzGS9pnedyfUwTP3jJHEHlmH5PeqUFx1tLKZnPt5e
1tYGElKhNGB4CzzcysEZ4g7DSmZ4pqprr7C/J0jah1JzKobn24a2xjBY1H+WVvEot8BODnIDPYst
bE+dYIq1nMZ4bnQb4nLZTr1yqtt7PUx7wKPO984MQq/TZMmD5chPpMr0GhgAf+M8vP1Vq2gixUmM
xCbnodReLfsfRf5KTybKu9844cjELfzUjC4imX4ZR9ShyBF2aokj6DSY7cMS7oc23IlWW9GYkcVF
pddE82WdCJuZjf6WypyBKmACtlGN7sQXq60eGlU6Jh2F0XhPZXzLfzgTwEGhCsOLVk/72gjbwp7A
aYtu1tyo/6Bqtqd0meyO3V6Y3LOlXm4iUJHWNhYUOo36P4v42GXJIeTFHgTz4bazbp1CqmQM49Hr
V2F8urREaiNkaUI5RFNHPzEUP0ikI+wD5ywzT2WW7rTPtx4woERgiQd7qKvrdFhXar3MW7CHU+7k
rtmZ75oR3ljnMTIWGYMz/68HZzR3IvQGjSxY7UXPANA2pJTrp7UeZeYoRUzvGBFln6h9DuLmfcEr
Pre1s2ZQ8JwLLxfJk1wNj+YcuPHQ/Eb4cRCkRHaGET4oCC83Wp2SeFItxnucqXoYKuuPPNG8Mu3v
rGqvRbHpPRR+wQryaUGLXJrCJ1OhGOBwC1g+Rmd4ZwH76Sfjyd5NjjdMLcI9OpyR8DCg+3FpqoCK
yHGQnfTt4tWuZw9a50NVWDR9P9/2001DPNVAWkL5APT+0pCqlAaExXzBSnlCgOFDkf8opgfJtH79
VQivBFhFquZwsq7R0kZjp9StwPvqknwfAljK5eb8O5NYF1ZWp67Sx6ixewHGl7pSYj3HiHcmYo/V
cyNIXlhZRRFtbqMyWsC3fS+970FbmdJHVWqXLlXRxofAandi/9Y5wyJzQAh3LHfA6iuV0zAYcblg
zS2zcxFxg1Hz2TReJ8hu5PIoauGKsHcr+Y9wCF2g5Pe3vWQjFTNwDiriDBhz3leeL5xC6gchc871
0S3zH7wEdLFTg9mzsXoPNiaNBbXDRq7DP289a7buGr9OV7ZwB9FO4JnOnbNGAcRZRkOsZAI8UX9Y
BbWC+jmBtO72bm2dKRUqfQIympPA9i/PVDdXcl+JTPhzrItzN5mlG+Ta91Ku3sOwUO/cNJvW0GFn
eJIGHOZW1iBdNeBXBZIdzve1Cr9NVX3stOhQFN3OwrY+kcr1QpWD0ouzBmZXslqWZiAVvlmJYxG0
D9RVn9Jee7m9f4s3r56ETDT9Z2Z1vlS7GQtDS4Q/9BlinT+6ao9EanshMEAsvIK8mpY9fVOu6ZoI
HqkuFSzkFQOm81nuf9xexMaNvIxl/Wti5QTW2NpzzFiNrzBphAhFX7tOO9NXPqbx+GiN+kGqykcp
N19v293KkilkAmdHzwHc1xonVBYkVK1lMO8qau3slIiilbHWuXHQFkRdm3BFcnIeR9V4HTSLWaPS
8tIi0aCqt/R7um2LwvoE8c/tH7blp8xcwQvLj1qGfy73vKyHaHAoRfpqNZ0h6SeBn0+T9iTmvWLP
FtgSPkp4RJZUiGtt+fxvPu+o9A1JNH6qJMb9ZFenOb3XKvtoDQ5yB55M926InTuG4r3wg9Map8Aa
DpOIPwz26Kn1R1Pfg6FsuTQzgmh8snzKg6uLqZ4Y5AxjIfyiMirXrvXQi/Tg15l3eVu+sbI6OPUw
qKLX8LlxbGpiTm14Kjolrh1M5en219y8kriTmHfRkG6nunG5x5oQaqzMhaCA8sOqFG8AwFPGS+dt
kBn2fyyVu1F9nApwlY51D+HzTtjbOsK8U+BuZUyZFGm1o9NQVHnbVexoIx3i7DzXwSEad9LqPSOr
DTXGnAlLqxa+ANRDPmFPlQtZ9e2t3DTC4xnhIWiJqB5f7qQjB42WWSNGomfeuF5VPxX9r8uac90t
8whc34ta/CqhdIZ8FlzhpV+GjXCt7Knsk++qwWBL9jvXH7AT6Gd5LEIPuwSCN6evScLObNuqROMM
3aRC+japfyt5/MjBur1xi4ut7gmit87UIPEEhkPt0tCUyLHUpC1Cbjpq3E4pnaQ2fLAtUuVkOBj5
H7fNbXynC3PLGX+zLqsNcuo6jfDtbnID8VVJaWzsyltuWUEVb+ls2CQqa9BgMOYViqEyfg0Ssmib
c3gXG+nOcNHWyA9q6bxh+D46AzHLr3izlkCO8OixLP1Gss+Do3+Iws9lFz+ZTEHNTXkQ4isAQq9I
arcJ8jNYAsTA2x3H3wiKrPKnfBozpyAKLn8EqOUii7um9G1R3ou6fij2WHA3PIRRFHnRh6cCS/Pr
0gJl8i7rkqz0a0QfquBdpJ9D+C+1PHIDdGZu+8fGcii+cuXTmNHQA14tx0IbwbayqeSpr2jzAe+v
vhhRxBPktp2tRdHGRUmLUQUwSKugNOhdMM+TSrxw2gzJBLW4N4ciOfUoC7pByUSKPUd7CuYbiyO3
pKXB6iAGtFeHOqfRNPRwjfhGVh7ThdO/SdTfmKBk65D41pdBHmbbLz9Xq9iG5IxOCWLbsc9tKaUP
ceRID7oYm50TsLGJy1eCA4qc2TLWPGBFLXcUKan/x/wPTqPRaw961cWuOZvaqSgQJLJEq+08grc2
EYNUhaDyhJ97tYlj63RSHhQV7L/1VylagLlOcL7tHRvxA6gxc5NUnpjRWUOr48CQ6zHSK3jxn2yG
nmunZGb4NwgjmHOFURaJENVBBnD1pfpJbewhrrlOkjt7rr/nye8M0UFtwOSCzZdamv+XNrRWMepO
K2s/7s1zaEkHpQqPXRfc3d6wZdMvbxEWAec3DSHyZYjULs0Uom4g5Q15rZmhX+tfTMQV67x1+3iP
cGnP0nrTkjLjWowESO2PVvJXHjAKYr5Ppb9uL+jay1gQB4hPwwuE83q5oBLagLDjrvelFCUK61Ck
5uG2hWsfI4eFTJK7nYgH49ilBdqzU1uaWKiDs4VSadu+2tHOAd20QeFrUQ/m46zRq3JVUGULLS73
+tmOXyFPg4/79jK2NgrA6L8mVg5mqHUTVqPJl0cVregXEeTbBq4/OIwKnPbFtYjWa9fSCzmaMl0R
ftqgBBWZcodqZkmLsywTb5SGeadOtGdv9eXDotBHmV6Mb4pA82y9Cu7HXPqrkEHFaXVe71Rsrp+4
y/IYLGUAAQkJddnfN0lEHkhR0WkzbiBpw6FAWMTVuROUoT6q/T+V1h5GRUhuMA07R/Y6eC+GF5J+
rlo0DhbfeWO4D+bY0gIyZjADOcIVRYgy7FPQRF6cPt/+hFtrXGqjCwMiIwRrbkKGJ5KuULlsHav2
c+hI0GEM4Cm185MK/7OwLdfcu+Cv/XIhO1+UIkigQTOv9lWkQuPCkxtf0763+lOzpz+wsX0Xf3+1
fYWaoPin8feHMeaB+C5wk/C9iN3U3tm8DX8kdrNt3EYAVdYDrAurkaPNakOC98+QvcMXUHSB23Uv
89pc0GIGvkDuvDXPb543hjWPQeNHpnFXWoxaf+ok4c1V/5AZOz2PZXMurws+DpVDuD3RTbnCwApo
wGdVjluui9gVTMrrEZnlTgjfNALn7lKfWsbHV6lkLST0GXWMhOyXSF777pQ1r7/s2SgR/GdjlRtL
CjQVKJe2zKjLnp0lDxXIuhFK1CmWj1H5XRugNG/VeCd73XRulBGh3/yZp6ycr+71wJymvGVm+qUo
nodhr7a36XS8bDT+PLWQtdJcZgumVUTT+nL1IRsD3uvjgYg0qurx9gZurITel0XLaanoQPx2GYXq
opI1NHI6P2ay9aihtXTftLGzE9M3nmq0eha8PV090B3rS6SV2ihwOr3zp2L2Mid7FZH91CvKaUhb
NO2Gl6nLX/S5eDDis5k+KPar2X+5vdLrIAikBOjCQuDFG2Ad6Lmu6NqYWs/Ed1AcI7qmp0RSqd6p
Q+DWapodo5C2IzS+98Y45fe3rV9/UKyDoEE0UKGusD7dbUmm01Z27zPR4vXO7GbymdvWLc2d9HwD
401zj/uEBgesa6SDl1+0iYPabsx+8NshqVLoCLPqQdYK+1hAAebFc+ucHCcPPBCptVuOoXKS5Eac
by93MXIZYPgRIOx5k5D30qq4/BGxkptJi2P5+RwcxpC53WR0pVrfOYcbu0rpjGYS/kufYl2/G4Og
mIwBriJ7OCYfmnAZEfKjstgxc+06y/MKXin4aUmzjeVnvLmqG0rPmZXWsq8YlfxYat38FElMJ2h9
9rW14Bc0J7m507PpI+BUbSdP2NDFtPEc+qhLyVmz1oss5362R2EpvgELwqTDxz5/KrOn7J8hOaSP
zvwyqYmL+l/QnYz0oX3hD52n4FP/o9A/psG9bMbeHtvK9b7by/iew4flWuRgX25IrhYGk3SR6sdj
Ux6nWq6tZ6dI+sozIkMwSlNSEN+JVBuODY0OtAMLiJpPve5I9Z2a9W02w6ht9a7GsEjudAwk2S50
XK5eOQeRWcdpTo61+etREhgk7MQMC1GrYK7mcr2hkmSiyRTF13IJZYTUNPwmbqtPtw/Nxq6CPwA8
QpK9SC2uTm6V1T2Y2JBdLWLlXu7NWnIFAzRup/GkG5iR3YkV16eUq+VnJkCjjxUuKckbv66SebSt
clJ95qFUyHlMiDm+ZbVR50/JKGJ7x5N/VqouowLNA+cn+QhNxavuiUC4GfKlRvFl85BXnm4hKOCW
2gEiUDQGnHc50Pw9xeatTX1rc5UhyElg1IMtlJ9T2uXwoTsIo/JgU7z97TZCBBRqeCXwH6bbbfVy
K9OKXJ9ijOJbud7X3my0Su5loi54TmRpJTwggjAU22U7H8JoZiwllyBpuv0jrlNIUmLlZ9mV4WRa
qZc/Au58Wxqlnh8hKeqZaoZ9GCFQOSlJbd0bc3waOj3eOZZbNpfUGIYXXuqMcF/ahPJzHjWaAv44
2f5kRk8TDRRXaE4NqbDsI5W9s8itnaZB7JBIgNi5kj7NECLWW1iL/KIY/o4iBpjglVJzUF0QTN0V
SepJonGrtN7x3o3Dwi3A8ed2pfO+hggqdaTW8UjMA5gkHe1xaL8KNXe8Nmn6aSdf2nBaJssX4Ttl
QXqvWSSdPCf/g5fV1+Xwpe0ZPE2rY2dCL0HKcNtnrhNAbjUdzDI19OUqXflMOkhl3UNfA6epHn2t
zLo/qVIt72zethVqeeDIOPdrKFBoxGJWiEA+UM7Yzaeyu0vLYQ+cuvWJeFTzh3ALejfLtr6JZ8PQ
iiGzEs23M9SgZa37oUdh61WAt+5v79q2pWV8ELQf1evVrpWctDRJMw0lbuPbOBgfJ6N9J/V7Mmib
Zrj1ST7InGF4uVwQHUM6XBlK882swiwxhs55KWLclZU875SqlitsFZtZy6IKSnbMxb4qh82RbEhN
aKq+0WcPYDE8rfqjqmUv7z9oknTmn1/eQZomRA2FSQZEEVdLqyxLjTqmlP1u/KuYM9dh4EXd4zO4
djsahXgcoC8qfJa9MiLraLjCnmlCl4j2mlNOfyXmmO4EpE0joEmohS+Ur/bqhhFxjT+PIUb0ppMP
VSXozAx2ace/YwjmTA65QcF/jcJ3urQUhVGZC1NX5alFTt4TzkX7z69+GT4/LS1ImwnrzAJdOp08
13qCzoyJJk+Ty8fGsfrqrp9IgdyuqJTk5dfN4Xcy7RJq8Lx3L811bVA3IoosP7Pqzu2t/qMe2Xfm
rw/XA1v4/4nAMkGmrczMXTVANxlbfiRV/mIFXp1frqo4wMsoeME7vkjxrbzNyRbRaim0kEeNP/No
CWjEWP9Umb03nXN9PSyGoJb8WTskaF9umY6K5BTYqUXf50uTSp8EZO05SnLK3rt9y5BBy5GbAd04
ey3SUw+dHJQRZI2mcLxwgIsvZNRVhsNx7/PctnSlNjOACpM7mc8Dn8tRbb9odnkYOri77L279Tph
IVH5d01XGt9RWzk8SLGkBU+KqN/BQVJKzTslrHik7vCpbK+KoICoB8Sc67f4UHGM54r9U5M48opQ
jU51GX8QuSgeC7vZObgbgQhszqIHBHCPkvLq4HZQtHa5PJA1RDRPXUkJXy3AlX/fPq+bVpaeDHkm
Gdh6EjNOVSMo1EqFkSMpK7fQ1PqskPx9v21mOSyX9xGy9j+RomwfueXKx6tSacMyhwq2tbLskDhM
CmSSrHmVqYzH26Y2VwTqHLIEoOfAey+Pk4hVpRialsxOj3sPwsEeTgDL3mk0bFtZ9McIDwTw5d+/
SU4gCZxtO+oZf09y5wX6keRkFpF9uL2WK++GZ5CgDZMzMrP8Z1V0lQYYokJoSvwuD9060F8aGmeN
xnVu6R810exs3ZWDY44HKyS+YKLJUpav+GZRhpjbcQrazk/hWM6IP07heDmqM3un9mr3wOwuTIoO
cLifc4mXhoIRMFyiqB2CZP0rXLc5RSxpT4zqZzy7cLrFypKjwg5BUrx2uk6dShF2zezXC6ugZ2pT
FjKJ3uvfMkhK24ORSIX2bpTsPntMkqR7cbTIds5pb2bWkwiEbgCL0+zZJd+JukOjj+Y/Wlsa5TEw
rPiLDfnmJxHIChLd4wKkHJtOf6cNQ9odKkmpXvK6SGHkLYXzKsZI+yEmUf1ttOr8Pkvs9FORqvVz
1k7SMQuDPOEBrZUfe5gsqXuhNyYO5dwNLwm11PdDnswt6HFH6o49Zd2/1UKk3/IpiD8lQZQVrlGU
4jlIZz3zytkwnzSQvdERhGfEGYM84c8oVQn0QT/I9CKiYTqpc9M7Z3B0mXHKe5HGn3RRRMLVMmd6
qvVa0k9RrErMPBraNzNI5NaNgB/IT0oVZ899DtXzuyKWeBfP8gTDU1QFNAayfJA+hXKc/jlbvfgy
WI11n8jV9CdenmZuX/IU8rSJuUA3Zon5oclFrxykQGSMi/Zd9zGkdiGfRltLlENuKFXitW3BKyOL
2iZ3q041PzezNnbHpkhE4HL+na9RjDrEXTdOiUPdbJae61KKsNaZcXMIjdqqEfVMoFWbkf/5Ky5C
Md93bJ6J9uKgtffTGObKzqNPv0rBcbulwESjjgsDpMqlj8dqEjXqMA4+YmYFlM1Tz0NWF+YQneTZ
GbJDkFjyS1dDsOLmmRN/bEVrxUfGwQqdny74Fkrl9A3bpeRfgzIbAYCkiQpYNWHXDaWoE3aF+tpB
RQahP2aybTBvZsa55Sqp1T6RU8js88QQhBdo5H0elIHyE/XJ/AiTf/U3qJ26OjjK3H6XYAlPD0Vv
QwZpGNCPHqW6VT4hq9yczWbovtdC6aQ7Bk7y7mQ1fT2eW6fupoMGfr1wQbVYL2MzyPKBEaMwO/bj
PAn+VINGg9tVmhV7RU3FaCdJ24hYPKgoVCzY4iXjvNzkZOrLqDCpTA9myWTp2dSiU199l7I9av3r
ngewUuYdGBWhg0NLb/VGtKWiH+GrozidhMoLHBCj60DdfJqSUj4WOUwacTe2iVsVNno+EvGiCyzp
JCzwmTw8w+OgV8keO89GHLWXLgRXBE8iUAOXy4eBPDVbPR99nhATl4IEB45p/vjVS4jRPrYXZQpa
c1f18rHrGtHF+uzzsD0xygI1aPvQNWa+yLA6UO78ujmqiTwdqA8v3PiXa5pns9fFHMq+AC74vls6
21aJB+cglsm1ZsvT4lH+5ZuPi4h5LQYM6bFY66sisxtraEZphgEwcY4wj+d3TS26B6PRBSVGY49p
YLlJL6+mxR6fjFyc98saJ9o3o+CjRrIfJbHlhaFePjm91B+MqZd2MpXrOLTcsZQzCdQwSK3pBq1B
o3qnJrIvG8F0b5jFV7W1h/MYO1w5wPbeFabSepkiVafbH3LjyCw4WEqo3PNAfdcDVrJUxKFQtRns
d+U5lXqU7f5u6JznbuFogZVLHT/1bYpu9H0smtGNF+GAMkieb/+Onx9vtdnAj0hnoClkNnDtUaBh
GqdvC8XXSba8XlA+d63B7N1kLKpjRCf12JW16REvR2+a49Jzkr455XGH8DR6am4+9N+r2NK9TmmL
x7yTpSdZnufPcIoMJ6b26wN93wwxudG5K6qo/FhMVetOxRSc4D+r3tmhaD/eXtT1ydeY4yHFZTyV
ep+5fPU3qZpcxmrZMJvka+P0rlSrP9pS2+vHbTgpU71AcmW+HeCP1UksJ5QIyGtGf2Z840lVx+CA
P8ffLLVz7m4v59rUon5j8DZF2JMW4yqQoboci0grVV+kle46RjvdQVmSe/rYjjvnYflTl97AeriR
gbFw8cF8fblzFK8i1uxofi3H1aPaNtNR7g3zpci15pE721xmVVvPGM3Qc+ap32PmvR5T4BYhdCHI
zD/gxFc3Se3Qk9ECTfOVkRYfVHWBAz9q+k1Cx9aZjo1dnvW5cUt5OPXhQrR9f3uvt3+AQ22L48ly
16NGNpOwTk7FCGgharNjeEy70cvkCur0+VWRP1dQAhaWxni6/V4eGmCHew+Njc+99LNxXrrKix7R
5TeoOuxPvUJMEnn/uVaY3KMKYuteFARgHW+vd+ODL1c37/XFl+nmXBpjoAhiX72V/VyGK44seoYL
p9f1k5U2w+sgxcGxUfv0VFhJ7mmzI4637V/nKJSPFhU+lIRxuvWImh2NUoA3yX7fKM6jMcX90RRJ
Q9ZpZl+KQhI7oeE64GPPWCh/kBDh5bnKiQJFkueKDgGNx8S8gy63eAgDO0MmVO0/ZGmQv5OCQX9v
Cyjjbq/0uqmrsr/sM31PppyuUgU1C+zB7llqpkZeIJznKZleBex/STd4RuI8RyL61CQQF+p7GJuN
VWN64Zu2l9tmfc3FoR6NtsSqK7lYbmwv6P8Sia+bqVtapRc3599a638GFx9/E4G1OKBI1GHQqQZX
qv5K7fTEOPF7u5SgM22AiccPRVUV7mApO7Y3jg/IAVAErJN7fa1ZNdOqQF+Coo2Z2/lBTUPFS/Oe
fmRvpDumrvlFGcAGGkV5aOnF4FGXy2TE1xx5OKv+KGASLd0CQnEb2sk5yP6R4+YdUi0HKa3uyyp+
GeboqH4bhv6PxGmOsLMdA3RTIuQv5uQHM3bHcNgDyGwcLnApFEjAUyxCw6tIYlMRKxMwYb6hwf1o
Ci+uviQFLbZ6L4zsWVr+/ZvvTafLlCuDelwKDZvcP7VmewoMGt17Ko6bhmhDER8X9oD1XcjQsdOM
Qa0yRua8G+ovSVuir2W4xp5w8saRgYaEnB5AO8OJ6zHdltn0pJtoFnb5dwNpJkehkNEf4uioacNx
bncgW9cpC9wBNImI/EuDWVvFJSewrN7QQ803kra4C638M1fxHjXlxuVG35pFWWwea1o3IJRUMiFQ
TgF3wKcOu3g33IP1QKISHAnCAbExH01zbO5qsBL3dC6740Sa9TTYTvuZ1m2/UzO+XjSTr0swXKRJ
FrrHS69pI0nvozqV/aZR4UVr5uasVn16uB2MrgMCujagTZY5GCqS6ysuBTejaeOo+LDY389mADFr
dx+aO5nTtb+QoBFtNMZgeHWvAQnwe0mpHM2Kn6rNEWbxU1UaC0brcZLHr0GlPmt7MrbXR4H+JT2r
ZayI1HI9E5brzuD0zFD5OtD7Z6Vs+kNaBOaDbYIMkwZz9G7v48bXojcLSSAwt0XIcpUbyoRTraXm
5+tpqkCcapXvIW9Wxp2M5NoMLXhyUGM5DQ5f7NIpMqlO+6gZdR/eFwNRIGoJosvtncVcOwVWHGws
iHhSzVUBarbyIhhbTfftMajgiJWUb5xK57lqGu14e9+WlPUyp8bBsEaFCXKZq+mLJlfmOMkSw5fK
NjkbZU6olwsZvXdVO09JP71GUrd3NW2tDyl7sJ+kObQull1+E5DHwAryQrSGH9d6n0M2nCRg1ahw
6q7eiHCPxGrro/FgpwWNh1AdX/mGKKaunIfK8Oe8MjwbKddT17TS6fZObi2KObOFtIqXKojhy0U5
0MTMFcyZUCcUrpjfO2l4pyTq4baVre/FuxEoN07OaNaqtwSdRWtA8G76sR0DYO317N7MtOHODkR0
57QUowG3/jKeg/PEvpGY0rFjTnq1NKGbYw9q2ICFsOwPdhSNjzx/SndSnHbHHzcS0cUWaARWt4yd
rT6WNhlprQeO4VfMP55FPkmPGUNHd0xSdX5n1eF9QWnzbpJMzdMHNXnMx0nZ46bYuIvo4EHwqNBH
ZoRwDSOLxz6U+6CgxS8XpLzjQ6uHR734C5JEE44WCF7d0KRyzvTnR2s3I95wJeoCVCopkC5whuXf
vzkfZe3IYTDLBgR8VowwSzQe9GiKXBLLcme/N03xkKR/BGCNBPzSVDjCdd91NiADM7LlR0Nj5P5D
MsWZ6jpSP2o7rN/XR9Em0wPihNIcDLJrdEueZVEFdY/pSyIIPtWZ1Xwvx0DeSX2vF7VY4d5eiMCW
SY7LRTWzKRFdZROSZrv+qvaOdso02i1unDbdzoHcXBFpGAMpMNRST7y0JSzJyDIps3ynjYbapWI1
iNMgmJrfuRQ2DdHpXZgSeUJYq0OoVLZRND1fimu0eM0CK7+TJbncGaO+RjkvgImlIr1MdHMEV+tp
EvoNgslt3wgd8SeMH+Bsk0Z6Xw91/9ANhvwYjrPyUIzSdEyYYD6liZyfmzzvXiolu9eTJEOIOMiO
VlIFZ1vq9S9ym7Z/JOVUvreiwTz0dZv+Y9Ha2rmbN746ND6Q+vEplintJXS+OTXWUPOujZsA6Cey
wyKkkGfmxkcjm3Y++UaM4nDiXctUvcGjeZUPd9ZIB9BQA7/l+lJcRY6iP03u6uxIUSD+uxIL+2jU
Vf1BM/uoONnpIF771FD2lnzNXKzapI4kqngELdl1G0FkUPzJSWQjUJwkhzKRx0+1FDntwQ7TE4CH
4K5He+uQ5iRc9SDVx3YK3sW5U7+HQCV9ylL7Va8h2MgI/B9u31Qbn4P0hSYu02447Jq6WVa63mm7
0IbhwJw+mSFdMZGH5fNMJWHnaFxfijy2QEoBKFnUFtbDvW23lHCKMn0anNwz8781qAxrWERF6TDD
/svBBSgoD2qoUcmo+e9LN5u0sOkMYeVPwn63jG4oM4zUOw+u671bit2UvqjfEqfWlU6WQl8nVZGy
L2gM5qPyz//j7Dx720a2Pv6JCLCXt6SKZUtxnDhxNm+IVPbe+emf3/gB7lqUIMK7wGIb7j2a4ZQz
5/yLrvSzZwarjk8XeToiUXTGkPFg31zqP2sovGphUKQnn8v0MU0iUVcMLQwZjPierbNmDX5R0uP9
SK9GvI6Fhu2SjhjKVlZ0VVuc8kzWP0/UJza93iGeHw5/Zr81vEEHma2EmvNJxXV+JUcTZ+RZtkt0
EnequJwP1MUXF0NX+a1Wt31x6pNAP8X5PG+xtRr3Tdj+SSQMe4tQrj1UbpTPtzfDxQoVgYWKOdkE
d8Wya6R1SIXOmVOcxkqQjjQtKNFs8v1AcSeVTsUum9v6T1yO76YWEJgDijIqrzAhq3q+WiMJVHSu
hOWpm5H1hrcmb1lOkWunQ7uyMS6PRRELuBOgSE5gGK7nsWIjR65Vy8qTUQ3+Jq9LBxoBaZpSKMpH
gK3hX7uP9Xu/HePUtYJI/ag4Y353e6ZfX8zLb8zlTqkC+QwIAIv9OdhBSCe9LE+zUpuf4ZqhameM
onluaUwAnKF4mPKdLBfd58zoUK2J0mR6moo2dWcnMe9bybB2re/8VAF17mZn2o0wQDw/acsft3/r
xTYXEyZoeHQVqIUtT+8y6g0H0+jylPixvk1V+0NOlr0vc1v7eTvSRfJAJME65mLUhGvdohZITyNR
UAcuTrOjRJsKS0xEbcds5Ry+PEzE7hLkdNtQRQPqfAFEduNXkVnxCDf8NtlUfa5S2qzN7Klt5HhA
87s11ngll3MIPlYDhkkCKwoOi7cyb/EpZVeb+OLNwfw5r5IxdNHckKrHciziNfbTZTiYVsCsSF11
23aWPE2j04YZHRj7iEsjQB+LfqF9kh2Qwm4kh0HzbpyAgD+xo/h/cLjFllWoUq+bSpps6xioiRa5
eHzG/Q49zzBYycyvDYyukiDWUY69wGOwZOY6ySP7OAIx81DXRRAZqFLyefBDPKneuxwBYb4JJpbr
m1SN2lpo4C9sHzuQJS4vqsI1x9h+92nP0w0QGTAdcB9IpZ1HsYEzz1kvAc+tenWvzTVKzqwiCFZ6
GLvDYJEsGK1euLVmJivwlssDnzSUWhRdBtHDX2KQGx+r4cEIHeQgxk3Z+w/RGNGXbp7nXtlX0vO7
5xM3QhNQI/hgxDoWb4OgnYohJkM8dlU6We5kyKnktbaZOO/NsbG84Y2DHjggQFEyOp9S3a4U3iBl
AXMsuYss7mu1U6Sto641hS6W4yLQ4qY2K1vzcwONu9TsN2r+txierDJauSsuTkWC8EKEci10/Vgm
56Px/akJIyH9UJgtLOSieM7lLlupvV4N8gr0oaSNav9irdehlEq+jfZI10cA6Yygiz7IqGvk791T
YjCosfFthJjOxcnkpJSMHBu9viDyD0OGszJN02YlynJdc6uzpkljgBPJ9JQWx23YZnbd8TR6MCev
VBKv62LXh+ppTfsxONxe1cs1QCwAYhBGXg3y4Hudf57BnCyjBNH2kMof7Xb0qo3VtpvbMV57Mm/T
hdcgELRpp1MAAcBwHmSCYEGlwjEfAi1IN3IYB1utcPztrFv515530X01OcG3lgfr/QxEbB9oc+TZ
kN9e5M4MnsyxTvf5YKsbOQZxZIyW5I2Z/qsoHA1d/lgP1pz5Xs+OxU+mCE3agBwZ07N8opfaPNV2
ltoPwL4yz9fz4qCgbOXRLan3SEKNm3yqq207VvYmtqPkg9k0415qzTygZNf594VqV1vfKsIPVtP4
J0uKiudWLtpPDoaqd0SWD/Mc+vEGTRt507ZQKqFWd0az1S3wv26oAPhcOVmWuQPfAUaq4G2CBqSu
udjwgG+zeZxN+wH6Ng+3vaI2B6n7nlB/uP3F1wIt8sNSngAVACt/6OcH+uqeNmhuFj0m/df/EIdr
TiD0xc29WL2zmrdtpBPHMiY8c82tk0ffS73ajrO1ux3qyqbk+fZvqMWpPJldIWehbT+gCfbRRwXW
qnbtdGoN2VXVYeU8uzZ/DncJBEySbCo85xtGTbtIg4XkPKQ9euwDMtyHBkbxnT11H3RrUlamUUzT
YrHDNRdWecwiickinNxroa8UhBtqZ3QTM+82tRqtKQtc7inK9gLyq8C+Zg0ucS0J5aLYsarwOKhR
WXloffvltg/b/qUJegsXFGtQfzSwEziGpjQcvbGZus6TR7WdvKRwuufOlvNwU6OZHbiUpDVEEKYi
0TVXC6b5Z6mGxfNQqLG6ndMIMJuJm7q/zQolLR86HUXnVi2jTNqoE7ySXRHFmrpydF+I+XLDoWzP
M1/4RwulqvMvp0xd5FvKGBydGGxDbz+BXb7TayPE8FDClOx7X+FnpWE52mQvM/8qZuXqXb+dpDWA
2sWKPf8p1uI9klEZUIpoCI6tdJ/JMVlEtU/VvTXYLlK7+3duj9dg6OsYIGGdC1wqbNTJCNspOEbp
S6RJ237624fPGLw+9OO326EuriwRSvRIoFIiGrzsYUt4s4K5nQPEgquN6t+PILqnNTWzix2IfgkP
bE5Knloiezn/jo5R4F5ZWNGxzuxT53/1lWQ/4DisdytJ7AWEhBVDJEELpWYBGl78kjd5eu84vh9m
I2AcRXowrGLYaqS0baUVn4dKm/bJWIzbVMGbwQyU5OMY2s1uClFKGEK730M9UJ/kAWxuoZDFVXrQ
fPTJIB+7XPtU9I71CRQmEvO3P8FF74YfLSiGIg8Wkl5L6s0UgV6ttDg+VvHvMKhwY5o26qzv4Tft
LJRlqukB8clN/pKlT6k1r5Q9r4anOwcImHYMrbrF0q6A/9eTbMRodeO7WkH1waHgvjV6F6oCpL2R
w8X4aBj/BPVL1+ibMAb/c3sKruwuWKP//oTFAimUJDESw8RFcfoRxJDPWteXNn0re9p7kShislmF
tMRptIh31vkKCUdLR4yb0frT3VD9Hf3ZDfrvGa6iavDFwF339sgulz5cS2ZWlGC5f5aE/CHXkBhW
u/CoREd6IV5tR5vcMbZG9vN2oMuNTC2BZi4VSlrjVJXPxwUbX7YLXQt556sCAe1m0pesWYGYXBuN
OC/EA5XKhSy+45vtFad52/VpEB2r4o8kecFT7jy09Y/3jwRYnw0qghsOp7/zIEk1GWrcNRGbsPHS
cpPibKhMa3WRK5cLaFBow+w56Oswns7DSFagWb5pRMCaXywt+ygHxb6wwk92nezKGa9UxLtr/ZsT
lKNrt/XjPEl/BYNV6lYeddcmlc9m83igzciPOv8h8ziVjoA0oC91X6qvlqJ11bnDuCY1cm2JsDo4
GslMSFgXj+40qkI4xUN8NKXYy4fI7YzRDeIVPYBrwwGzA10RcCasyOUG0wspnHU9PgZy50qclnDL
XN4ivb5y2F8kWvSaASABs6epRTF0cWjISq+GgQ/wsonbj4WSDa44YTe3F+O10bwNop5/HNDqijmP
dXwUSsZm2T6WWuEmzlNQ2/9lOMJV3CHnESLl55FUvRodJ+niY2xlsVtL8aMsDWvVuYuSN9wIqBkQ
FBS0kCi/LKKMVVHWdcoamNR+3NehMmxHZzY2NZArykr2r0nSZGrdRrpt89HZ+oMTv/uw57IDmiFk
joW63+K+0VV/RGBQjo9WZIQbybEfathr21DW/k5NaWxGnYv69le8tvIxv6TSTy+Fs3GxxVAoqUc/
EWsydva8FOY7MsnEizEvWxnclfXC+Ut7ChwG7K1l+8Is5a4a8iBB8etvwfxxQGpJ7QnqzbuHdBZo
8SGDsOtKPZbio6GmW1B/9/5gHCHSbm+HWba/WC8icQOSiziKIE2cr8oAcl+fRUmC9bhTbUs/DwZ3
mp2fZpw1HkXk0I1tX3ExMRuCjVoOq63rK5/u7AcsPt0sRVgsVkVybBT5G5bj+042HtNJuvNlc3BH
W/8Qm9pLFVR3U4dpG6VpcC8xDu1ZjNLXmGayi/iNtrk9Ldd+FQ88jh3aE7B9Fr8qL8BQQApNjmFt
uNYYb9P5k1Ua7325MvmUSekWUGtQjSW0qIo1bO1bJr9RmlNV/Qi1R0WN7hxePe8fzqtbC7x53lpL
3kBUNmYkOynD0eqtokMosn421btLcWI4vGpYTq9Rlgd2p1mD32TJsdua9K7C/IvS/ClgZX25PRqx
Js9e4MSh0CTgUMBhIQecr9lB6514qPGWllTsQOu+LMhkh+3tINdWAA5lpChC4/jCmD4Laq1pjJLj
uvmmpl9j9a6O/94Oce0sEXJV0KFATFDxOx+HUmU+FNGKEMGHzP80JofO35hrApPXZgtwEZcBzRpI
+YuvUnXonI0GJ5ZWzOUf0PSNhzWBWawcjBcUPXGSvI2zuEnrpiwQGQiTY/ktTXJXwoRAyaGJ+66M
1FJdyXs/S+/TsnLxl0ut8EOu6Cv76fKZwU8gNxG6VXRZlglQExVRYwxxciyk4xRlj2PaemZzNyQh
kq9r8PArC4T3O9m/0MmjIrzItroazxsrVpJjNs5ua/4NmtxNLWNlGV5ZI8CIwQnR3RCPx8Ua6aUq
HPx6Ylbtn3LaulKwg/DNtK4hd64Oh1oECHV68+ZSiCsO7K5qRpWLratdtQi8eb6f8jXmw5XFyDHH
vtVZjkzeYjhDlUdNbFkcRLbJ+gg8uan/w4zx6anO06XEVG6xDtMBixZsbxMcW39F81PfR1xolZvU
n9+9ewU5APYTS41UZ1G8MmNfBwHlMBQyR20IIeQHnpbuEcVY2VrXPg1bV6BUKM/iU3F+ThiBVo8A
l7DDzlBa0l8c2PDWexVp2L7ikBCIJUEmXqL5kr7q/azH2N5A+Tmwt07wqISnKl3ro11JOMCRi561
6BSAJVoMBvzs2GTEaRIMM6NkW9fRITGrTdsc+yK4Dzv7Hsjn/vbHEptxcWUIjA+pMR+KnbTYrIkx
y1nW42A/Kx+T0cWeqwQCsPutly+3A13br5znPJ5B/l2KAeZyWUm84pnGPgD59ROzAreXG2/1qX5t
UQihaQDcggCwbE/0ch12zpRmx6aNfxeAO5sZtKzZvD9z4D7/N8xiw0qNPIaThPV22Rh3eR4e5nT6
bunx2vVxbThcha9gKLKh5fKjlepr+YyR+AD/xe2Ab+6SIRB1FKNbKXJcO4PYtTTRhG4MKcT5CqTr
QYNNERbfWmx6ig951bTWKl5X1gGQLjJHcAo8YJfn9hjUjjPMLLimibzQsFypUT3qofRcV06Ha4UO
DKIEeBlxGmGOcT4ey67stLPH9Bh393j/uQgOqulLhTdjSXvil9zfT9HPLPhBvblSDG9q1w71q2MV
DGgenYKEvMgwYr8utHHQ0mMh31kklyV6on7kBf/hikKrD0qNQ75EcUp82DfVKUUpDKdHug9txWxf
IAJACUwKV8qlYkEvTgp4n7pQjBBDWTKaO7MEctf66THRUCud93OqeLX21PpfpTWXniuHEvcsbEOc
lKlTLSEZbUV/x0hYiDmkWrfPghgdkDjbZ5M+HsqOlDMD/n6KAL+/f1cLGCxyClRWyNYXxyHvLVXN
+ONo6di8/umOcf/+hgpIX6BCaDIJtalluUPrMbcPgzA8du3PEgSUbIBC7+4zWAPOqtrUldODogqN
FFqbAtm72AIIFzSmNE/RcQ5LL8fPO0CRbnp699HOdfUqhAnOgGz3fPkh75OpiaFHKOI/ZXO3kY2/
JvYw/6GbIiC2/8YRg32zzCMrnOZBp3BpGZ9M39p00o+4+ASeZuXguLLSOf6okIpTgzW4SGDQkRxr
FKsiBHrjrU0Gs4kMhaK8krhTlnyf+/K9ZujkGG8iAtc4H5neKFoJCitCdTP1dF4IavwJo0PXlNOV
sV1dEP8b24XiXZiWca7kPsXfxqe1OMgM0PwxdtbKXbIWZ3mXdDjsMLPRMUPJedJifPnIa9fYkheo
eiaOS54nnA6Vi0f2YumBHfYTw87j48zLCreADwqYhC6JdlKje0mYbft8oiOMQhOQvMb865R09f3x
9xiMX+ppLSe4snD4NfTAQVTS/15+xmRoDBmJv1hU1pvpCQ2db1PzBOjssbXHlQ955Yw8i7W4W/og
SLpUIVYiN9tU/6HltVfL1p2knKCZbchPvdu7/FpA0nl6E6/vlCWfrXNiGBsmAWtp9qLY3+aQ2egU
8oCoEJJON041r4zxchFp2AwpAL4EoIBpPd8WMKr9Ucm4B6TS9oowcdv257hWIr0clwiCbIXQEgNa
tAiCbiG+dpTLjkXp71LH+BBrXyJTfwjH8THMWniw1t3tmbxMC0BmccnQrmXbcy6fD6v2Jd0B4pMd
4di4PZfZ+DGwn/s1W721MIuzPyr9NqzzklvU3KapEblRQ4khq1K3dv7cHtHlwmdEovJLed2CtrnY
7aojpXYsDxmdvkc/Kr+2hTDKaD7MJQiLcM2H7NoXg8NFhYsMUhDUzufPlzuJSh4pZBjTzol4i0vj
10pHtrpu/wIkXX8DXixEsaepaZPGCfT3Uj4Whdp2lOeyO+ppXG8aAAkbFAqKO60b1+jRV0KRGUCJ
o1klXGHFVL+55Cx6psUUKv0xiXz9lI3ptzEO1N1sGd3+9kcTZ+NZQkc3hF6Y4E4KjOiysFH7pipV
Vd8f6XlsJKvchOnhdoSLJ+15hNeezJuxZH5qNnXJWNhHktt1crclYr2b86S9oykfe5JcqzvdaJzN
mIzKl9vhL1alCI/lIrgLmlUUrc+nsq/8EMi52qONtQvwX7bU52BTax8wS78d6GKniUCIxPF4p1WA
fPZ5oKKMUfmxGWdjPqTI3/jYjsYWMle/bse5ujbexFkMaG6rRAkVBtTKXxPtpAdfU22FVbgWYrG3
Cj+SpyjW+WTax378OdinQvt+exTX1h3KFNAPhCYzS/B8tlBjizVkZPqjHI2ujBviqJUrH2QthDhB
3iw8lBnzJtQI0cbf1fYx7j/dHsK1WXozhKXqWtoGUxNZwXBM82pTKJVX0FTOzZXG6MU5x7KCHMux
A4bCgj14PgrIf0PatMlwzH/Tu/Bi47nJ9n2/raM91+67RwT/kKwFFA6H5/IEtztrAAjHiMr6KY/R
pDxN8fPtEFeGcxZicR8VRVlaCeofR1X5p0h/812q4rEBdv9RKVa+z5UNeRZKrI8331/tyk6yEfY8
ZmlDkvtDs/8ZkYxU1nKH63GoPFIXfBU1PI8DRSMeei1i1jTPGWwvt3nEoQeqO/Pm9uRdOcsY0b+R
FitaEE+UyWIttEXsJai04s28TTRP8vFSWpm9K7sHHSKMCFGmFS6P6vmoAnlSJ7tMh2MEgCHXZ3fg
5XN7OFcnDsXW1/QHGYHFSWbglNyizY+mqHyfVcEOpQJXN+/0Mbu7HejavFGsgG4hyE5cBudjsavR
GPS0G8Had240HtLyxc7/EW8rpVu57a5NmwMC6VUwkFLqIpQaF8Eg6814RNsOWqYWh15X5+9OfuCu
C/osf1J+RLrlfECDnVmFNDKgUEsezN+SGmyi6UUNtoqyB0rxTq4RBhpn0RZ7duLl5oxJP1K1jTdZ
gYuj/9SvEfOvpAkEIbOigs8aXwKSaoWScNPW43GqHvBiw5M1cO3qH54Vmv8bUTW9WyuYXflUlF4o
i0AMRnVrWfVG1qCXpGgcj4N2Kmjl12vuwleGdBZA/Pc3B5BW2KmsdwNrIRm3QxJ7lBx9RADR8klV
y43dctWb+cqd9DbkMtkah2pOOomQSsVhZJxCcmPe3Le30yWMRsgxYPpHCZ/6yIXrQIy6jV2S9R6T
+NBPgTtrJml3s+07003ijcwus7B5k82vK4Gvf7J/Ay/WPXCrGFouu8tujmmzQUhEHSKRhX+vum9a
VGzl0XAL56eeGO7U266tukOypsFxCT5fDH+xx/0ir1XbZPcFqg7Gyz7pibrBwqnl58TwOuDIzdbG
zz6hDK6Nz7BSm9Kls5s6npxuqm7fV7ui9w96UtJH3NvzrnU+NKviR9c/EzQDKs/gKFDAPF9/thJ0
OqDe8RjRah7T0q0pbqcUNDPDs0a39z/E7a7D7vz2V7pyrAPN/zfsYtnPZjAZWThx2sqfnaBw05dA
92nNrhzql2Uf8Rn+Fwdi2PnwQjQx5Fonjub8sNN9+lHq99MX7I7FRwj/6YPvzabsNXduVf4aecPK
OK9ub6HXStUOzNMy/1NLI4hTk+m1I9RhI2k7lH9xp9rNUuOpUb+Txi+Sf7g9t5c4AjHoN0EXZYO0
G9AtSQkKV/fJxujWgNwQF/caVDXjIeg9W/2qW+lBZsmF+HXOxUpN7xJkLn4BGxyxYUtUuBarX5nt
alBnhc1vZPlea587Ldm2fvNdqXa63G87azpUQ+UG2iZMWsTIywf4+X0oYTdcHJLgoZ6/W86pS/37
LFg7IMTwF8/Zsx+3SCmGOsZMTuPHBaaxM/xs0zof/W6vjRu/PiGBFH5SpkPpr+HexE66CIumh0BV
MDtLfkSeFZk/DyIsUnhzsG81L82CUy05P+bR2Nq2tPIqeH0f3Yq4+ArYJyT4YBOxzA3YX91dUHma
obrG0Yz3YXhqdIX/9FWT0bUlcQskt04O/Szvm/rdaDCxIGjkMXoyBVlfLEnMeqSiDFR+SrdX+5Oh
PpfaynAvtxoAPJr8iHjzN8jinW/1eWq0aCqVSYh1PUu11/CWz2aIwVtso8hO/1HL/vftnXZ5ihFJ
gHgRWUOSaCka4/hVk5upOR2Ri/PJdqDgKfGmWYUlXy6d8ziLD5lAUJ9r3ZiO8bNsunm9l0CivtTy
UwcY+vaQLpOD81BiyG/ykSpxikTJ7Ok1DcbH1zcbLM3/UxCQvBxSvFa1ZZCxT7VgIIip71AxraaZ
SVulgYqz/Xz5i6H8G0Vk/G+G4sxFVZoSUfT4JYeYss9xT+HcTbXv2OM58Cy10VgZ2eUrAvIEWrB0
g+hcowp+HhN3oKlX8VA5Wskudn4N8d5qP5R4t2Tays1y5UNBdIaJDvZTKEAubrZWsScnaZL5iEIQ
g+kekeaYo2p7ezlc+IriwkcH0kZNDF4qqI/FRd2VbTsOczwfreKx+FQfSz9xs5J6JtoIj6Pttni5
pPzT7bCXC56omA7TQKaUimja+TSaWTEPpcHgGh06evGQQ2AbPUN7DijkttHd7WhXLszzcItBQvui
/NQSbk52fnjS69Qd6ud+uPc/Jem+s6Strm0lfbqbwpFHx8/b4S/XzFn0Jfe3rWi5FkhqHnPE7nX5
W2W+TN/o03rD8Pe/RKJJogOH44272Hd46KWcJNIEQu1zLH2R/e9h/Vfz//Bcux3o+owCrAFmYPAF
l+022+k7OFrhDKLC2lRxhOVL5HI2S7w6mn5Hq6/0kQkCZKhIT+X3HujS7V9weRswqUKNCGQhBd3l
EaNmcis7AZ90QkLedDt1r8w7XacxlHqVda9+uh3uSh59Hm9x2KhZ12a1zT6Z5JM0f25+4KzzTZM3
ZmRD7ziMsJJvRxTf6vx0IyCPYUTUhQHKkuRuTWAZE5lV085wW9ErbObaVbXHcFWh/vKkOY+knm9G
1TFbxSiIpMt7nSqCmc0bY94l8nORfsv95zI0tnW/V+XAK0vlQIHdm5pD261sE3HJ3Rqwdv4z6gZX
t9Ep5qPj/xM5P5Nx5RNe3YZvJnRxydqzFrdhWM1gr7Pyk+1TMn9Uq02ih/vbX+6STsiZShcM6Qah
38MT5HwkZZOnCNnO2KgG6Qmv78xrtca+k2Q5Rbtqlk7Z0DWuhjSgV5jlNrWK6pDVXczLNdB2t3/M
tVkFTSdIOgB+OefPf0sr98pURSpeK9UvK3zM1zo7lyc53CMs5lAX0cm6zcW+sEPF90vV9I9Blmxs
ibv+oyF9jBNMkdzhvV7i1LrY6qSwqEtQml6m2E44J1aRBP4xzCtXb7GVevcaERpugJrQaUDlfKlH
aA8l1FmbY2tU4YZVH7KtljzpaGasCW8tF6MQuRTVThPhQxC4y86vkpn9WJWadJSokwTR77zs3RT3
dyD1XlGtLMhrwUBPkYnR26M9tUhafMq4ZjHHwaltDvlHVuBdhkS3TccinFfw5cvlIMb1NtTiLGmn
ulbLNAlOmu8fotGG/1ZJu6ohGQuCzI2R5Zbhz9xe4xeH8/9HpREMzJNS+3IRmljBxV0nSeAVR7cL
ns15Pwx3wSk6jOXfYFbA2/2+HXJ5/bxGRCNRKLSxYIzFFp8K1bcaiSlV2r1qbKpRduVv1H1dy/80
Haxo5cF9IXnyGo8FT5GB9c+OO9/GBZTWdE6Y1zlKP6djIYS6XKUJyJkO2pcw+6xGXwIfMtADrZRY
kKRLr+n3fR664eT25R91XkNVLi8ofhJ9forpGpVhTjlxrbxJvwudBdwNenAK8n3WPTbh0+h/pDex
8nGXB9hrGKCbopgOZ2FpOkZLN8o5ZFi8dv+PH9WHAKOg2x/ztZX+9uoRMVB1wz+JrQgVdrFq09yu
OlPpeDHXX3v7O89BJMI37fSr/seuvoAOMkKkODFp+90cE9DKlRtlX4xVDeErm+fsZyxuQNuJkHVR
+/CU+r7rQMt2tCdd2iTdvZbs4zXM/EXqz6iROAGsoXMSafqydjXghIuzxRCdnPGzil2s9mEIas+i
FxveJY+kNSdjTfDoQulPxKQFA9IcUh1Y5sUQlRES/OhM0SlrjtauGgvX2tXWfYwD7xO6gpqz06uN
6T+n0e9gl7mopMr+prBX1tRF+rr8GYtcQEozoNPmHJ204McAxxrfDXr1jxlKLN+G8aErn9VyU+Zb
U+88yXi5vdyunB0wCUTHAeCK4OKcb5wRNl9SQow5JeaLHVqub+Av6LvJ98KK3UgBT4X6we2QyxSP
ux+BKV6SEORRA1uSSuYSWm1HzfzUl88R1tdlTc3w7naMi40qYgjBdjo3QoR4Maw0DHu4yP146qzS
HaD6JPHas/Fi5giBooUQGxImGktCiV3Laj9MwXSa9nPzbEgb+deYN26DFaZ1cPK1t/FKuKUcbh+a
UewMhGvrA+pzOH9Of7s/0i+z2xaZm4eeepi3zYP+mEZPUunKm/zbajv+8mw6H/Oyb9nYdqTQGJ1O
RflRpsK9s1w1cTE3dEIEnp7D35L/UIDpaqSHgNoRz0sAkF25cq9fblx4dqAChLc5KcuFv4Hf986E
+GV6ylSqK4em+dIU+ab6HuUvCt6EDU1B+Rig7DCdBh/OEi2Oxm0blw6Ng3To7aV25dfAwELUjIwW
HW9I9udbiJwib5Q8BPmdFxS4iyo4sbyTjV8iTO6ofrtVjaDaK9PYbtt6bn/pueoccqfIPiTCEzmd
8nCX22oEO3nK9kNTYDJnmcF2jmR5ZV9c7j1+qw6zUKTIeEMszppR1WcLEaHmVBb/dFqz6bPP8bhG
LEVlXxydZ5eYSO+Rr0FIgRc5n+t8TsZCLSqtlsZnzbJC3U0pKM5u50fqk94Fyo9A7+Nfczim6BjJ
en/yJan9M022me7bTEdofZiy/FgPKAhsojpTvtcY1n+YJin6W6SJabg06Z37WcMNdpeWY4Rwc+E/
zkNrfa3zAXhfMhiJ6vZ1jwtTX0t9cKfxptkPNKbHvYKW7XPYabhRxWY4am7lp1RhDDnp9tPMJ3bR
9JOUQ2r0EDP6wc43KZwuuNWD3v6uEJr8WhdVqB3KXNI6T2n7CEdDK52/ylXTNIlnVVkxlUejbMYq
cPNIkeO/IfIWAR1k23es3h3jZph3+AyjvRbhiTbtosTGjcCFRx7/nDoJ2eZEQ2t4Exv9TO8wmiTI
kUGLdJs7oeRZk0cleuMqZggZK22i2PigF3aRHRonp5+rlFGZuDkJ/7ApKIoqH3upMyvPYiZTV6sS
O9urs9lFd/wISkESRoW/24CsndK8XqSe4TcKPRGZWiKUhNxw+9hsXwrbH+NNYrSR+aCjzIMMc6OE
hxCf209VmtSZ2xVGeQxTs+03INKbpzGTg5c5ztqfoNFUGUxSbZzUOHFailuz/RnLC6fax8jpYjw9
6e2wwS/X2BhF0ideUDZxsx9LOwm8uBvqP6MCY3aDklCdbmxbrjgItSmOd1OkJciUQ0Y/lG2m/qkM
x5f2OXCUeyPOpWQbFfY4Y/QmPvSodRYGz2nWhl7TSW2wR/cpe/Ytmf5n1xqQoc1ENvdWXivOht5h
M7tNl9FNHRIrzneVFiintHHsgMpdUj7Cs0o/878qUjfQgXTvshqUK7zZtH4CuqbED3Oo1wysDNt9
NJS+4hWSrE53VuW0D8MoT4o30hz9k5hFJB20ws94r9St2uzw5WZRTIVs/I6L2sKHayhSZ6tKWqq5
9ShrT7U2+LEX9oCS77q6sxD3qBpZwa8xCX8Vmd39crR+QItLatpKSIzQAC1yu4Ufo/SxO5ozHy0I
2k72AlOtI9L2uc+2aRl288bUe4c3oJ7UX5IE1LBbQRadNlLWRNqmdsygd2FIAdkfh656GkZN/WY0
lb6PhVizQaMfxmg9oUgc47XpGUWTvxgTooCuHfFZdqXeFuEGCR1JdbVZ6ab7AeNJ6WQBvrBPjWTg
0aTkUVHvWmPW0dGxzP7HiJDbM54P5tPAVD51cuvsU77U5OVxP/7uAcHFrhrxAPUUrDrJYjCv/jrr
UfwlQ6L7S2CYoe+qI66r/PiAOSh81hqyAZ35ImeDxVdVrOqPNoX54Ma1Nt8HccTubyl0Jq7W0gGm
d9U2qTf7RdG6PD0c9KjB39LpHYfkq9IlsOjHKah/jvk4HhQpmyBpZkb4kFuh0G2w+8DxAJibd0Oc
xwSkiYrnZOTLXmIZYeMGk+SrQEKHMnWzPLel7exn4VauanHBFYYEEA5HUjdJsupLWRpZB8hZTZmo
JJI40Bw1+522QxUhsNnxG6PZTG2vNTIl8iQcRANPL2RnoqJu+8/IglSyq/t0zYDDGqRkFu5Ev43a
H5pNPoQO4zXNjDq1XytfLGAN04aE3fxZW9iauHNTJLMXYv39nEfZ+KMcqiT07GjSjDt9iu3qhLqH
/AGTxbLBUBVjcrHGOBQcta3vJb8Gz5XkJsdVq6ZGvp2tWdbuYrlOfnZj6cDFC3zZ2GpKhdIRTYrm
Xk4m378LSfsGd5C1RPF0feIb9IMzmECO4snYUO8f0M/U57b0ZD/TvplKW+hww7qidx0UthADGQO1
htTa2PjS5uQzcRJ0h9wM469hVlnS3ury7OX/KDqP7TyRKAg/UZ9DDlvgD5IsK1qyveF4HMg0oWm6
efr5/s3MQuMxgg73VtWtwuBeLHdJusrL4ZhtugzhLN2sLQ/RnQkyT5PHusYx6AXFb+UVYh1uaWNH
uz+YrcIoz1q492zpo/5xPYh2uBxGqDfifsRXwOSuf9s9sbZfhLNJF+Q68C9Q3RW6CM7870w+EhPq
k9P937rFpOUA0za/DIzFmyVJ0s88nYQv2xarOU/GeHk/VN+1mT8ZchDTKfAhnOPB0ZeEmuk49el2
+OemMttwFwQ3QbBJqmm8iAab3Kxl0Owd7xLfubrRJqLLGtryybjcM3mEsNzNRDDE/5kVk+ynI5y1
ynER9f03J1zAOgK/nKdHs07J48REBqzhjEVo4SzYOeXListc4e1hZR+E2uu6qB1XR9lq/XE8jZVK
XTIDePrcZX1OeQQ8ymskDaR83gh8eqfO2N2sb5LweBjq2fL3LUFiES6paspdj+Y/r/1l/QFZFb/i
DVj/aId9b7meXaZswrQxy5d1L+ft2g3CvHSQBu15bhww8z5MZZSRWy5OjrMpDKduf1mx1AmibNMl
4Z1XqWnPfcKU048DB1eR3TI1qyIcl01niVDHzwrXb5OVvGgM48XO7IuehI/4MvYfaz0N3rke68Bj
jN4pzV04L6nOwd2ahgJ1s9XbNFVpVwyMhO65rrE54USSUX9f2a6KX3STsoqmwYlVridHc0TcGLSC
4zwsbyM29Yi8gsWdl+k6fSRV5EwoMgm2Prt9RTRXoKZgPDnVUv0zYWem09CG8RPORLcGCSeQruh3
gWPBGu0zG7QBii5KGMGlENhObj1ZmsJReeXzt1y2asYTzhMUNGZZanXPt3CeRNTa8mF1t6G+hhs/
vZgy1dFFu1K9xw0DUbkup9U5z9HQzQ9V04gHUVbTn7EN+1cbamsKVffgtUcNv35aD+n79OAyWO9S
PKwYhsHKHOVdNcYpK9IAFEjf0+65Mq5+6QOlqzfpd/NCFOdaV++hUt63QckkzUijd9eHSHlWEwho
8VNDFjE7zcfIDIXM9qAEpKL64LjB99buRUB8X8v07aFU5qhp+5S76/w7dD+NuYWl369TFXXcZEs9
eedSzT2VHhUoMDqZxljI1zLS561zG7z7nDE9EbqaTDjzqD28Vp43V6/HmHp1kUy4LBRjt7n9W2kw
WSgcW7bflINdYlE5ZR98iXV8tMWxblN1OepFhnf4io3pHV0GDZeLFHL8Jao0rt5K9tCQCYGkr9i3
ZHeosjpqKIqFJN7tm+zwfvw68lSy0LHxPxWr46dXRu50Lg/+sdeqGl5kQ4eFZlg5331XmDr3If9f
V1Edv0PlJPXJLZPhZQB3vJc6oYHQTd+9VWR+zHfLNjivSOlBV2/3LaUlwQR/aF7rn1vdWfs6lF1S
EY9dzTrbN+xDz049HlNeb27d5OEkqxa3Nz3XmWSe/TGtHPM76HWSZDuzQmnRqaZcTyLiXGHhp9bP
CKYJ+KlXDX8we0XMRkbI8m/oZfltjrW7nmaOxp70+DBRmZ8gVAEkXKrmVA6xX2cal/cvnh31cOYg
Y/q/aePqa9t4q4tmcPaeuUOiPusSO/6Q1lqdkSpOS2GbnX1kuuOw2VDxlrNkb+qU7qPX9q+r4vbF
7coDlYsafhPUMJWnedUcjE07c8dTZaSf3hhG3P8CX1pYZ98+ps1a07k4/jGcvJbbYFI1uekmHj4m
45aXbvT6x5R8qkt3OMlnJRjC12LUL87ilGXeB6UbnHy9uD/T2gElIEao5XOoJMBgOgy6a+LXMR9U
blF9iStnVsSQbWa89zZn0qcm3EsnY6wIdSsAOsHUa6CW/SuviBq8SRZAqD5dRH+fzpO4r0K61VNo
uvmj9DYgozqh1M+Ywk5DPGXMbrJVeYnBTLpL41O3SCTV+zxoj2KkDJoixHpYFrQyx0j5foBmAj+h
OMFxZqpz0cbp/NfuMe/cXzHZype2GdqLxhdHcWxx/TzSfMnlsrThcBdWS9NdmbAIvMJzlml9idf5
GNiY3Fk94wkCvTACPX1e497vc9za2yepA5AEp7pVGp7fU545hjAAOiXgMpLaEtNk3J3R920cw09f
tTQdU7DjWC+SdqbHUnr/KrYFZ9A9wjgTxAyeC/5ZmyW3skr6TFbTcQo5qd3cW4Drs4j4Akq9faYU
xstoe6hCJHIDnQZQSrDLL97GnAWVlZvcz81mmjyN1n7JjkRMR9Y5qQGBbuLvldfgf7cSUGiYbLMD
NXYwpk/Gl8GU9XMVEVm2hV10c+TtujzpGw9hfrDZ32UV906GNVPfFrWKtESzN40vBDaIPw5zF+A5
qR4s88VLP+ZblIwpi7IfJVVqU7+ZcAleVjJgklOwLvGazaIyhCYNBKqSH0Xggw2AFTNUdqCJs2qo
RPe12v8tAJ1oTwMdPMz87MgdHfZPCHRo2ge/G/5qb+++ul1djadkWtiSbTQmTd5TNVV533R+XFRe
HMLptyPPFAbaPjvYri9nx+Og4USZ43dWXv2mMZGVGT+rROGmvawBzbzlyRhZLRiE1bMpDC6yNP6B
3J+HCg+8UzV3DR2UTtp7//A6osiiiUzhaN/Gr1sEhli5LYkvFG5HRStrdJjV5E7i4gAn/6n8vn0l
fi0C/MEr5d2RnSMvzGBFXlZPzmwzj91ACkeAi3I2eFP3tx0W12HWrOIYrHVCCnwaHfVvzNOOV9Xs
gS38EoCDP9K2D7zZBfMaN5Jf8dkQirceizfrMWjrSl86J2dpIzRhbudHhYczQ5W5uiLZvUzMUHRV
y4Bbybx6VCQ0dj+Svgyc095Gw9PQHAaHcdHXPyzNapJFW6jCbMY/T2V93Sf4ba4jElLiIbBmXUST
vu6EmchL0HQ1vveMiWynfQubE4aCrr4OwP3Q9ovs3Qxz0eqHGwR6vKeZkG7B4QNs1ySCbnUkHdej
BetnecL9u3JPlU82xLS3Nj7te1//nns9PEuwz/rqzZ0/X+dhnae3Ka36mPqxwzkw1RNJWv08DNW7
dMelYXTjUEGRSNKx75Q7LN9NJxNuxjVMP6phmI78doXGWXA4E12wM9GyVKRjutejN3N3kWWo/LNb
U+8mjXF78uD0RvASoHaYr8J1n6Kq5eQ2o7M+LZ4rKa474bHvB+7YrJTCq7/IxV22h3DZ6BUJxQAa
DuowpdYPguoa7aq0+d7h9sVJ6aHom+pgpIhVgz9lEUsQWNe0Ja/LC4jNJMUxSPKloQ8ogEY/+N+Z
C6IT8Ka6CrfPI5HS5GpeJM2YANh/GoRDbK4mr5e73NTHdO+HLjEiwayWpMC9Fs11w0rwcncJSJJa
O0QPWRy3Kw5tdM4zJ9TqjQ9R65VOIZ29/+qnQzplNEecdoczBj4G7lXQ5n5ceTbr1krGp1Ie5Iao
YWTyuint5nL0Nf5pd9uOfJ1dUkuOm2/WzPqlmEkdiMCrg8rCLiW0J3+dQ4ofxxwq9xxRXSsuzZsN
eslaR1oZbSp9wqoiLQGWu/hpwjE9BSQ07kh1SSA6JWGNhFwulZdcez8cfqbufHx4wrPISbQw/zyS
Auhl/I2OJAhMkielLV/TWbDid6/j/ov9imt8g/b6FG2i6S8w/gizFNiKqfJptOcp4YjOUkT3nHoH
Wrgz/fTU5FEfrNHjxvBIedlsH/eZ8BrO2K3ji556HCJhtGy8rfneGifJ2xLBdl6bSP3w19HIEwES
S0ByPEKMrN6341eyb/6f0foR6M0Yem96tuue1Su1UR6PAZsZm1yJWXwkO+7Q1B9+6w6nC+yMqPCB
BpeBA3ytCPYWi9zGnDyG8WHv055zbG9onkpMngR9l74FpnqdfCp3mxynxDFTVfTt4ONziD2ByjuO
g7/91KVOpgNHPspl9IEHG7l+em7Y+5fROdRjksyyKawEosmaenXGx7TrovoaxXp1z57dfe/cCg3t
U3fDyCbD00ef4RV2xOOhrxBye4tTFUK7fnvVnO3Padj2WNs3UUP9JuK4yecjlM1TaEXbPOx+SzLF
6rpI3pddTl7W2aQJcjtv6rdfK3cqwomEZ2JmpNrzyR2a5KTnwPsPR8mYb3N0s84bqh3M9YnnW3K9
ePtnomP9dbBScwt4k9xwpJ6Xn2ITKdUrGX5bocc+pACo257bzZ2i73t4gyENEoM7mQq5303Sqed8
ws5fnsS4hdc0JtmnGNDkuNmIofc13mhATmnaD81ltMOQZLd5SM7SSiRfZyWIzphrqiqZacPRUMTI
fZAOWi5sYcFntmrpX+eh6wGMdxnFl1bhsc5Y5gZTqW1icGvuMPw5W8dpJN5qbIncHSoHaHnQcj+n
84KGeKYvq4u+Itmxm0PRFagkBpvbpQ4e1mCOl2tFpCzm551hizHCnJTFAZ5Zgw4Pi8rd2cRzsY2e
+dmyymSu+76j6J0w2HantJ6KXXvtPRj0IJBJCx8QhpfY3a8dNyBlVjA9SE32dm7ASr8GTrAveUrX
dl2IpVmLThoHq9NukF9UvTk8QrjBGyLPZp7ikM3vpE44AyvrfADqdLZwpfUpmEZEiJQys8SsB/mf
yj2SLmeQIpX8c5s0Ykpf6tW5eBPRwFlra0cXqNed8UohMsgch0T2E5+LqsAGdXyJGT6rv2/+Uv6i
IrN1XremwTx/midvvUqy8RpwXWcQ9607zvv50Pwrg96Bgkr8bWZonmsivQ0oJMBCdrNx4dOqLWfi
WaO3bna7+73qydsMCfsIewBpTq9Km256Eb2uXCfbD6fxSFVNsWQzHcqg2Rhr4ZG28qE9QFVy8BU/
zJxe6qNYutJMRQxC/N02hgpJynZ/raKh/B7WR/h7Lttj/E5012aeV66Q8N3j0rZ3R8lY9zNPaeri
cNaQq61MJ+/BCUuv/LnL5eCDjfP0xZ32Qedj2lcyZ39php78eO6KyvjVj8VxExZDMCbv856gwyod
PVCcOKYc3+zU7Rxrw7ACr3qrrZI975UcusuUrDdPUuLKAvm0B2aVd5WnpItNKeGo4xuOsy7fYtIR
yStt24qChLqIL73I5rXvZRNQ57ml/oMtrErAxyEMaPNhc4m+XvyRxMSyxmTuTD6BSHPuvR3d/qZJ
V7pXrYg9DuyxFoWgWt3vtTrcb4Dj6nGOaeAuHVVEfaoW3YaPmP8s/1V9sli0wmOgvvq9g8Tcr+0A
eE23SOudyiTOV/5Pw93QaT1fVWRMX2xrbPS9hqvimBZu31C5udvjsC52+lht1DcgDzKqixsAHxTx
OgXX3mzOcCWCshYC7/Ox9ogz2cHhB18I/stpQ+aElmyo76fu4KNtWjg/qHijFmvgjnTKIBnCvSDO
5Lg9WcBHq7qaZgiGI4ofQOzW9VRu7WGLqksEUk9A1fWaJsfo5p3S0fS60CT1pybhIC38qivnc9i6
VXlBeed/C2LKFN5b0oiiUbjP1UyNUkRuU1nq04HkQl3cXfftnUrXYHwwLvmuhBjE5M9GnRqaz/3g
TLxrS+qbEpDPYi4ABu6r8K+PEaZ9cA43ulNVoCKsqW4z1CBA3wexTvZPo6q4/A1UZ+IX7lefLsSO
N/3MMlAl1e58fwRSxhBYTU8ZOwLVUNvX4roGgQTpWmpJ8kYJtgUjgKTGGtCxhbnpK0fV4uRHOkr7
b9HyGB5EWA/7uZ7i8Wlt3Ll5LCO7O5QwHYwNPoIu/Ea9eH3ezNN4vHaUIx+ipc7LbRT172gyIHTy
Tkgr7tMm1cnn1HvHpZ8PSoqDgab+DmdnUM0pcYapqFYiOy7RsMvwKd3dhnm+qVv/cxs/EtCle99l
kxs40TXZevUUY6sZZXZV7okIqeOxJPLGwy+ayu9EdzY8LHM0Q/WVKVKeYFzaP17dOfGjlvPG7zCB
h1GrRibKOXfW+t739bK8htIzMB1ycOpz03bUvFU3BCDTJhkAOlVS05F4E9XBOBx33py073XDsj31
IkKqRFaBep0xEnnVFNnNHcQ+KMPIFRll0yRpjOrS8T54pckzjYZ57NQe/dQpnyyTQa0vcXOUBLxE
w/rjCFNF7lKIi/65niO/Yi3Es4couFHgpPsSvbjAmQOwQRTbrJxnvI7AAqzM3D0S7x3Iu8gqaXB6
aMeSK2EH/DdZOtl4AJtugoWnIQkjj7mq2UazZ08xh/b7bqfx1wKK99xqRTmGWYjMg+MI75oeCOo0
WRq+3O0Uz9QE/TIXQ6Cdf+Pg+ioLptn93tdC/iKPUWzZpM3wGlBnBcVG721Oq7csLzsTHGXGOPDx
ufUEvakpGcPTUdvZ5PJWZ0JjRN1HHR305kNUw/hEXl1+dP0aokK44fWK/vtkECQ0lLRzuxe10c1e
6K6PUnZFsLylENFAVaqxUb6Cp4z5Wk/pd1sjR7rr6QG+Hgh536pGw+KV7kx0cLlr+9SLBSTatbX+
VZUxVX/d9KPJXAC0+3Vsu+i8u2N7V667hVSDGmKKAUST70g/zxrFZugKExRS17RD9LzPqvxP99v2
ibQEgoiUcgnLhkf8u2i55GmctunD50X2mTNwtWdiGYQFeW+8X9G2Jl/Xfp4gMtx57nKRKM1R63vL
h0qd8sUNGAtI1JG+26TsHBgebUXmNgt4f7/1AHemcZcXZMMhpmod1zZIXhV+bt5eN5c5NvWlJsqu
yRboqC9mx/MyE51t7n2TKkgaGbR6ySMKwTuTBvi9HpA0f6oYKiQDAx2+kWszgoeBHb4yoTDuJyZf
1pTEJ+swjuiCc+dhTy1NK6FLvnRt/fuYUb02m02jf9fOqALchDbwWjfc5/1KKakDsHpY7RxF/gB3
NgWmPU9r6TzP5Uxc7W6Au/JEGr7vFjgE9S6TBKlQDZpbs3vkGVjdm2+dLtt/+5TOY16NKoZMalX0
PopR+l/WwZcfEP/HmKU7rXA+rn0iL/zW3teqDhoY8b1JL61P4QAVUarzOjTN6zIf5K7NnWJRBY2l
Ex7mpr9tciuv09z2MBy27N7qeT0GYprJ7z2FG3NtuePb5PfR+giqt6HcX9EKdM8Dj/m0VeHOilhv
5Aa9sfouhZJfwAeqP1bXKx0kxdsvQoWOx6HzQHISG90P7k0Aq1Uavvl1HTqZGPvo32gOLz3pdovG
N+PDuLEG7XS3KZbV4gTeJy3GDTnXMbImXY3yYd5qzDqOxFspixzvru5tGZ9WP7SIn6Ku/pX2Rr10
E/BCpmia7RmY0pQ5BpvmlwiIaTzbbZm+I5ig+EmqsIkKqksRIhLY1vvds4xCE2KkZ9DIZp7vusHu
07ml8n2La/+Yf9Q1chDE2LDnw8UXKObyIRbzWWBaOj9sawrXHPn2tsraWR/gCl4dXKEtvBrCHB/d
u23SBBabyPj+pVbi8K5tnw6fLVstALBdQv8/IFnlfuvj3V9+UGJWCC12Bq6AmPmTR9u1xJbBT/4A
hx+jizJr45x6STJWRvcQEYmFZRPyiiFGYrVtLtMh6AZV+OzouKEqbMppvg8PCtrC26b2RzRCjhcl
Z5RzGvsuQDgBwY/+kiakudKelXuemL1Mz8ehmG4LOlCqS9q6/Yx+285gFfEu/yYpPBQAXKs+Ynqz
hNUe8SI1WrkuZ0Oo332SDAOKygNNdLrtwiWNsXaWsz9sYOHZ0M7jt7GCq/md8OP4YWoc0eTL5Kdc
nGgINliJavCLY2kmgTM1DEhcLHhuMU9hyyB9mMq1/dZvwOicJ2X8HNoo+LfN1ilPKnEnFya/iX8m
o7sCSTibAykMIX+Owlbs17ZGQ4z4kb4URZODeYFdA93BnCoJcpDUnVhP4W44ZI0ApTyT8BCtJ5Yd
4ACUdaAyBEEjnpNasFFHnH+ffdk1zdMaSiDSCBAFLUSA0Oae8jXY4E8l1iy6CZARlVy5Q95jkTnm
/uJZCtg5Cd8cNz003LGlo0TM0YnHfojnnZ4vrUHUfKfrz36390FmA3RHkJ/x2IEXJu63znNvdEfP
6NedsXsZZzLRkcu5nYYq7+uUHmijsE8yEYOU7ilUbw4qn/zHPjYqa6dNQUwatRJewfiF/eZ1Czd+
MuxKnNBPTe390jhtktVHDTumEVJEJx3RvOYcqPF2hvWzfoE1B63uZttBFt3g+eap2lcXoneBpjtO
wlvb47RNmJs+m6WKqrNaIaKeQx9RXs15quPteQdU2wsiZI/6Xk566J6WyKmdiw56b79Llx3Uflhb
RzwfrTH1tYn6NKbrNOMjwcGVcrNApLr9Bo7XkUDrTIt89ReLkRXETzA1724ZduldImO4l60XYcgb
Bm3+JH7cnS+jOwDVp4ezv/t0abfMzMXeTBPqtS+MTXd7SUsZA+O1oue3F5P5g2AMVMzx21ifgfTj
5UfnHFhvaF9s29kV5SiLUSbW5OJYyjrfA4kqz/Ic3LJYM14hXKmSCNmgNdCM23MrjXtpHtDcqSFH
ngdYVOO5AqoO/gRsOexjmm+ETGAy1AW4TfWD12DHog4mAhK1TNNrNdTA9Fyv+3FyuxCJ8dykN1GR
s0cEwM2J+kGLU73EpoIM8eIG4+UVEcMM7MFY5kl1o35cIPmP8yDmqmJ8iXLi+9iVEvwqqgdx5tOi
gRt7qN9sQM2simmfZIqkwjvSM9q0ciaysG66LMA3tT015HonPKRvYBQ0tSKN8BDzJpDGbR/s7Wl+
0TcmFo+XwJ+/bSmevhd0qM1x2Wq6qMK0qXcUHC3+fJfg0qifFiTCj7MYGvXpenixFhJdHjtNc/Hm
pJoz8F+5K/YDUzU3vJDSTm3zNgyQNCSwip3+a4HfBdeqj/LRjjKAMcJ5n5EJrArHO8SSJrgf11Ac
JzDrxpynLWWYBODbuGeq0yQ6geOMOqu77ijvbFMtTwIeS17JrHbaty0Fz/pwkqn27keunfrPNsaJ
enAtI0H4wjmhudq9i764Mlb1hcy54cjH2rpM6EdoUR5L0zN/hKyS8cntOADoapEctNzwCs034cT+
+sVDopZ+ValIth/B5HNriKDavfuDGicqIPwW7ED5ZYfiUHsLI4lmZGNEsne5sboyTr6gFYnTy2ag
GK99r9IOuDSiksvVyt65QAavW4azb+CeMQ0jnn3GjjNlrakYTUa4BvU92TeszR2JlbnM0onGv+7s
kLl7lD5SNzWl6QAttkojviVBN4SndhNle0GoYbpChNqdnjiR++dpcLkCpRtP+3PPr5dex8X05ce4
CaNfHaxfeHSuqvKx20tKWzPo6rcrmHn6crN6A6UHphYPEIjY7PRAvigxp9pt/+wm8vAUWiXpLpWR
AQQqUHx5R/wRt1e3HgZSikPb9KfD7L17djiX1buA1VE35gbKj1ozQZUITl3Wd1vlVb8BI3YiN9Hd
+LYYF1ti4gmN199tkAEQyumAp6EYU7GfQyfE+cV6bVLdR0Iq7xIe7vEeY8B7XE3HY19CU3so81k6
n4wqr+a0MdHVQ5RwZcsMOAZsF9ULjQYdMjmmYPPTVkCOI/4WWkVcHSkXNfq0xbupSdZYXYXcxPLA
ZkfLkBxD0P039vRiZKrjc37aU+1FRaAJh36fXW+KmOQ1Y/sQyVg/kLpC+2eVYOxTBQd+29q0Lvt/
CASuurZDM+KHMghybw2R/HJDcqU6k6UlWErq6JmA1uQiER+bbKDgWTJHJ0oUaOswKtlKostg/UUM
k4FGK8i4fRBBtuMctT86qZyfYzDrGdRhKY8C6QVs07LH8Q9I4iC+hIl03+iNQgrruQ04ANt1br7C
mwz7xYywPXft6N/2snIMe78dTJSpLTJc0UuAKnfuliV8EIfjKJo2RsjuRSU8FsERgm97YdceGfFS
9FbL5vkW/4fRRnceChXnKg7ZwsoOFcWYCEL/Vj2s9KE3i4y0GEuUE7SAfTLdeduB0TbpQuu/QXrH
vypq2+g0QK+8HDICr0m30ZlPlDHHBydH9BTM9KAvfgofepnL1XzbRc3wXCrH9RVMf3pKk7kpaX9W
+9YwmrlfmnlcjnNPY38gKJz9v2Pr1WEG0ENV07i+DWBNSWlmTJrwmaJME/UvFKsNrlW0ufzyYVx2
4EO4PdJKheIXPIpqEN5N0etqIdtyHH8XQqtH5fFpK0c/Gq5ZexdQnbhX16Yp4TXKWhJEjKo/nSb1
ftCZTV81vp9Ltu2p0+Ua0bF7XdwtxKksaCeU49Gw5I4Nu6qAeiVzZ4rb+VG6tjJ5gjckwddwB99i
tIDyGltkQv8tIN4b6kBSOgoE5ENzD0QRzBgUDNrJNiMThGUVa/6EbIzkOLoHFlxHsg7IwhqZv7Hu
j5npl3USZ1VphBWmXt2DoO3D+aLZPV1BNOVO+Xozf83S0KdwXdbGu+DTkKIOGJPBw+8YdK3YEO1y
zwS+bUjikrh9NkGnxssoG1UXbFdm4mJC6oFzkpp0bj8RexbEfq8ZhSSN3XFumb7LVPUldwGXFiID
UxPLurV4PGqPgoMNto7TSTkeikQTweHSXt0khJGHUXG+Sy5MiIXdtfhtkSlH6I2l2aEucsx1HVr9
tUYwPgLGUUdkXt8yZbqALu8nyuL2KjDVnR5h0dP3FAlAf4qDTSCUX4cozDfRH/5diyLV3EMesBvE
gbD6NBABXEFBziNS1hZIKI+aakZtOMXmWxLRG+VAnG512aMeGr9b06U5LdEQuLlzaAeib9jm16V1
KDfCGAu+PQonVLVWl9HV2xKeecEw2Fdd8jeUrXhDlRM/63JBbjBhq+3f8zBgX6b1+j6fol0jOp8T
ZqlpAexvRWDA+N0skzNl8Wi9Neuitgqf4Sv8WhbENWNRX+B+73p3PTQdyw5+2UWMj9L4tDhreHyr
E7DbDPSpIQVc+X6dd8G09ec1OsKvLl8nzWk/qu1Urn382K6JMtlNWfMLgHwgdu2YmzX3R1m9lu1C
YT+wyO6hTdgGfkhreSbiZ32r8ZsLstBCLV6UqoB97eqU36NqPJIzlehRFkM5gdAtK5s9j/HKdR7H
2LdX/1grlLdWjVTcjQJm5iV04nscHwsNaNcw16J3Pyh/Knih680DLES2wWq2l9AZVlT/S2fehAgI
wtYJyMfPUfkLbcs0M+uP84hwMU/iUAbR6OzLUNoRxVe0YB8WT8yYnAl3Wcz9wGn3DiuT/F5CtI53
fbJuP2cUFXUxhwEbzUNtvF+bJR4YL4xXq18kjnvmi1fbtf6Mg73ez7xmbKmpDMWHXuc4OrUVR3I+
9yo097usyiVG6RH4X3YmOzTSrMVn1qshNzoDTDj0Oe7KNDrrppM3dKZLf8bT/6Sd13LbSrSmnwhV
jQYa4ZYgKVISRSpYsnWDshyQgUYOTz8f99zYtEaqc+Zm107lJlL3Wn9apvdW9nLSaIJL68komvar
XRsCvxI0VbopnbCfgz5ZvPtWZ2mMWpLeeJs7qWnguYx0TNlskXsJh5RZ4R3yzKRdd4M3kJGQ9qp+
hFtx8rVbYa8J3NEhWUloDbzNCEnx2ttDfErb2GJ0sDWDOOY5Xdud9BfdrHWUTGhjRqNu1n7ZeXJ9
9n7UABlT8yzHUuIXiefwaRxDONQmTpKI04E9bUODXNwUbudxvtkRYDQlFpaMqRL5C0N1up/YfrLp
UGUN0I07Dr23MRpZxfuEp/CrUzrLXm2BQQRoik1oPfQjoIXVNJymvjaWad2qKO42TtxG2XceIENn
ExrVfj1hHyUmhYO5WDuWnX3XnJRHMYrpFUVupgJvUaiZanNQbbC0wvneT1atth2baEJ/6NTGFzM7
W8Ygojmwyyr05zcLQ8Mx0yjP3pomnYx9i0ZarFHvJfVNOrDjPC4RxGaQOCngApwvsPAmnbIi3wMq
h+1PKiJbbDvPmeR1Nk2lPhpm07DFTct47qZGyBLVNJaJ7sEMM+umm1UbrpEL9g429G6wH5SebGOf
puwHOxSwDtlp0ZigzNNyiK+apR2zbWy3db5TbVS41wOntbEHKoYONasaVp6Jtp255qCMxTaSCrY8
ojsD+vCi7iFpfZp2oez6eYy1M6+048H/miioHh2/SxgmQSVOlIjEEorQIoYc7QqvZp9fHH2nZwNl
uQMTNWwRZJv86nBGJE+I2oTcbrHYNKDGh/KqbozKvuV1dKPN1NHOB5EJHr4i+tawr9gSlz4oTCwO
O1+YaPo6NGLc3kz3QcS471d8x/Vj3nRNf++3uWVvqlGEb06L/iTJVR6uxzKMf0aTHVqrqLOS5DC5
swEugz0rvpVk57wBcPhvQ+XSCWeTUN5DTtPP2IoSfVt2lUGeITiGN+wfwwFr3yaPi5ZKVKmJb3Fx
Q7Ftk26O96NCDMw+JeIRIbtVz1sGlnnhrRAh9bEcPalPpNvFybpvmNAIl+C4rfdqG7QNvKT5/DIy
UdG8Ms2mI7Ir1L55OzgLJNBULrN1CG3kMFvTlQs1B5kZg6s3JZaLukfvkyN3Awwrp3NBnsxKI2+o
TA0sQDBzH1AUzqxkIDkuC982DqYJOhvx9ZqKqT7Q0vqpgIAstwW4wBLUbSjZG/wi+5nwvsWBB/es
nxvlJk5AvjsBkKlIR+u7SochfyprWM0gJlwPMl1Rio3j0LxpiLBf/myXTsYZjkjNmOaS0UHa8HIQ
DD03T1naCQatOIY0qptOZBnbUh7plwbTG7zRIKpvi56Gp0bMvfXgTxEBlPCW5VfZFL0dDEU3ipUq
S9P5Sg6aRjuaoOddyXgqeOmWsQZFTKmlZDBOava2lodxHKOOu1TbaW6nG2mTIr9CqLbExxGQytx4
/kQwQl8YY/LD1guYcedVHcPS8G9YxaYdveV5jn3vVOBUaiiXZeoeBEhlcR3aYRfdMts49TbouJLs
YIumjO4n5l9ZDdWTnxRoGaiuGOkBfe7dz4ichy9Q4+a3VkAObfC8G/km7lC7sDXHLofr4hA8EZX9
AjRuqviJpJFs2A0mOmsYnmkqjlYoz44bnHcj/R85dJswNzgpwjxOf0CtC5A9ZAO9f3Iaoclh8Mhr
CXj7OFMQWHvfujYtnjIXegcvTVGAyNK+mts28x3eoDDuGHCFJfW2Gl2a17ayizsU0Gcj78T8Xya3
zupb44qlOEGAUjxNRA5Fa9dsi1cgK4uTCxoS9U+vKrwTJpj74KRMJ1ZL4uCaKM8SZ5GYo3eLIgGW
Le9dZms59GA5jHOS+ZzFGvY/VPzX3yC/UbR3gJKqbeIgVqLSQGrPztWZ9Rrjp1kcQjOPzU1CwYsM
xssHZJG5sIrxGFEwJvvRTZf+SoiyeU01bfzaWax5oO03GeLlpnH9a1KT8xqLWrM1lGYapIOXnapw
9L6amEFeXSNtkCJGJhZDEvxbtS77CntoY1bZazP2hnnDyB2cEojZk2EjI7/dZ2OnvFWIWk7dWt2Y
9F/TRvXhis/WNVcIOMNm7TLNtVr3toH+V/sWuWlpmVuQ4fXkvVBVM5bCwZYQrzBDYEpD848i0g/n
iSfk9uF0dm0wh4lbT401ZJ2qA/zPnaBGV8281m1hjt/61gIZzItqinaerW08o/7ZdgePRD0fGLBH
MS7IuZCY47zmXjWDdQCs6Hrg1bz7UU6ei+NGAYKCNmGkWX5RI03PEzxbv420phrdRi4K2pK45Xxc
SyfOCVChvaP3trOpx/IVkt7X1lUp12HcYLQo7bh4rHwn1ohHCqcJuiGtxaYyB6NCsRGW97g3edl8
OYhr6vTQWwtGaD6SQ2cbN4sszGadTn0437UgfZS+jfbttQ++H1F2OQSO81Eg72gas3sh/bR1gt6F
7AuJdhgg57zpJUz6eHxZpgUcupFO0iPuOr+mY5TZv0BreA4pBsxwJ/q+pvTms+YpTYslA3hDxZO0
BzIQbbRZa7e2DQ+v4xnfCJdzeVRHFk7d1ofQRFKfiJs58cNiJYvEfmIIch1iCJJIcZwoaoHTIsPo
1/PS909wviWqnBwXAtB/EoZrVzbjTYcIGWyUO3mkOc+OThdiKgKIqopAoZrtN96SClyX7dklrQwB
m5vg92R+VuXIG6CR/nXIzGFcTUM6Hwp6PkYAZGE4XZXDWbQJAS3uJ8FNuRs6yIo9jNqgyd9pyx/I
5zVdOuNm77iB6QRIh7oVBiSxmq3pZxUUw2CbWIwQNuKSqJbm1Bq9ztdRXtHwGz4/YqPsxvtuWT2G
A5BQdOiFLXvK74jsJ4KnFzzffA5FjTDhLO4cDaaJBMIrBSZeZIIBqKb/4jAC+60UacU/A2i/dLkQ
zKujTA4qCKfnKKRMDuxxqTAP9GF232JjM1ceukWgXrC5FYJy4BUOJVS/Gqz5B7svke5o6TEN8kgm
azsl4WSulJXPfO+RT9IYFVLvHpJFdKcoMeZTLM1SrFEwFfWVU/jTb+ZGGe0qVR3UIUHo/RcoDP0F
ExLHlGflmdqZLTr8mwbS8keRhfgWlswa1CZ24uyBxKqBjr+2+julYejPSoAevqOti0d7anK5Id4G
7WS0TOl1SLQunrxSZPvc0cql9zetsCzZghPtH9iDDeRfoZIIfmDVE/1qo0gi6gKfT5t+T9BEIlnk
jSiuTduox3WjlI91JCIB8F4I2vCTXZdec83eNfwmDICYdpqrPr6qC1W+MN/FUCi80qp9SrVdGduk
zL27BHiSszURPFguBFndIEBGVli1UCHo1IbLo0vt7BsTV2SN4Smf7HFTlACZz0uhotM4wekxxq4W
D5nw8uYm9RkGt+ksbSV3o9uq5iYsrbM0u/fNeJNPVOxYkbLlBx5iqCN6G4oZWj84Zzji6JvXUi/x
f4Tqt+UC664MkWM3YLZoxlChDtnhrllGzw/KXIZHMmGSfjNMfns/GpNp7RVEsfk1bELrye7S9vti
m2ONUKnXhP/nmjYVrYLfuWgniowhaH3mEx3tush99o3IxXKDH6by7jFYz49WmaGFmNK6H9fnYqy7
brUbTzzGHKMffg+ItClPPWOd6qZGQpmMVriRouCwQEkV7mAKhi+dLK0XkJc0XSGFIrEfTbHnMaEx
al4Xxikj8x7ELFbYPpLvzeJ33/wyM/gAJxtDyoT89KekQoJBbIFxAgTS0/AyGlkPi9ezK24hgSyb
MeYTvTCuoo6JISLHJOdHbEc07tnan6vJZrBsgWh6AIeoOBMW2MGekaD4JkodO1tbUNvf++Po+ycX
3xA6P3eMHgxAw+E4OaNPOINFO8MMNMhTb4OlM+yCySjR0xTYVLtA1FVj7WwrRoWW0Ue46xlOzw8Y
4NU+lZkacND1GIUgfd1wM9iWsPd1W2nSAGLoLd0YbXs1FDlu1rjv87XZJI7D7h2WNfp8IqApt8Q3
TcwwVHSpK/DW1Cp2JnDv2cjWFBvQCNXy/UxLEQyppHfrbRnvRkaoRNcY4kMU7klmjF+pdgqL5n8s
k7sM7Uz3i9at9JdVHhakFAGR5i7nejzfaXwEz6PskM+WHbXEypJyrB9n0o9Q9C2oSvm5nsqfE9/t
k32ts+FnFmNRWqFVqtkftGt9U6Ux32Vi5iWskkpn26Hu9ZcpnYpHN8kXYIixnl97DuufAwoV52yV
6k9lnBh6zTiVWaLvF+h6XW9SjyqcURGqxrNe8lift4LZDYsA212Z8zwo9YJRo65cJXVHbktnowhb
+/xOdzWzFz0rsiYQWzVJ9NyFcZY8Wki5oP7ZV/PHWk7xl6zwphm1YtefAIcbzau4YKfpI+ENO/gg
cHgVdYXaChPD7kqDP/5yZ+rMdWst6V03h3h0lz5mPl6JOe4pJ7MpRKUrSVQhHX7GZsNYzddu0V60
qkYDwSpH43fB592skZGWry7wO9E7uBGHNXYOggzKUbgB7PT4QqLSbONGTNNjUYY+udOeMMRVR4l5
QBYRvyBEQlOv9JISz0Z0xwsmr6HZkr4X1VchgqcIqXib1d8XznFqMJFZj/SWXhwUVom6XyRtc4/s
ZEqukSxF/GtnnMq9Q+ZLdbvkRb+rl6bhLYFRSnh3bQcpNLzAy9wiHQrcthvusqWyXxuJ7HTlgueR
T9eMIN2Gj6UHLZGDYApkuH2yacx/4PUouqsibMzfpHcwW3UioZfIWOh5gs6H6Pw0epmgsSe/aOkh
+MSisItoDddba1lZgZvpOd7S/5TGndss1TOgmDwTf2P5wqZb3k3UBCIApvWoltqEOeOuHSc/2AF6
c4UtbPJvZ2Ir8OTJ1L8GLsbvjxi2yB5scgEGLrMCAWz6zqNM9LPx4NoIs9jy9EiVUVNSrZIsZ8MZ
ctU6XwZT2vF3jCtRfFU6Q3qLcsrywRSJ9uGlRZahASmnHYBKDVUd92QqqBT9ZODINIR5sYUrg0W7
I+4AVfo/z+KqwwCJIK6W1hsVBXs9NzdnKPl7IskrR53gWl8yJX2g8wm32LEyx7Z+gKzCZVZ453AD
I8nM5i63yi7b9G6pvnZpNKcrrM7pMYR4opZH8/RVmzO2lkGWS7QbjGQuGaww0yL7QzZAAFRRXoIW
nWUbgPC8CHwKDHvJxdBQ77v1bN6V7RIdBeab2950cGKv2OCa7LHAuOffOe5YmlRpXYr3OxC2MExx
RxQLbcS2SmsVegFaFdW+LQXp4c0axBa97KrwbHectkT0E/5yjyDfrM2TN/c4rK7MWCYFrh4cgUX0
4M9kLNQ3noUqmE6RfsuKNg6eeuViUcEfnuzJHvcMpkUoMzeoU5u4/u5oZxF0gAie1lkyaKzppeOG
2yQkSbZcV42UVYLsmOo7C+pBlL91G9WIMiGtx/FgVMzTe0SlvngbWY0jlZdICFKwqs4NV71lzr8s
Elyq6yWk4IBhsHX5NCZhoa9jdkIa+twrX30ylcSphdQ/+7XZ5L2fxlCM0Um6sw9x48nMJ9FtSvJ+
nxnw/FeMiOxKYqydAbBljJi1vMxOU+xnPcbWrgPnjA7+KIVznfsxe6Zsl7hYjyJ1p8eOb5rZEaXr
OLgzyER4rnuZLjetl6nwgMcIx5WkQcXHBSWKIsLk6+/kCi0exqxVydelqFsxkWxAPhrjAfAE886U
wd9eG0TSMXyMEBi+noWUAnKMcnQ5UefP/LEw6cOKzns8g3s1WfNjUaKGY1TlqZ+9DG19P5kLZmIf
lgDxRfpFDY3zXWKj4bzQo/9g6qVkBoUE5pzhF7EL5UVKZcO5U9KI+6FaZW44n+xQ2cMRfoozjC/S
/tJaHvH2Ed/43WAMA5EHPG7/2lCN/2OK6+gt4wYsmxhluABoANnZ9I3T/ijikfJxtBPAT5fJYavQ
Gvkzk3AZ8c7Zcvmml8gIdzLTRrODw5ueh9Idt6XjyPaqa8NpuCunhtwVD1HB4+AD7qGdwAu8m0KN
75QMoJF3xc1ICxx4A++WihP2JnbR/qCbZHcgNoixoLDdzW4plq7eVF1dPczzf+edZU5fagsmDhV9
DJWJhaZ0gph13SAefXMCHVcZbpO6t6ddWGXxC7EjCV1DX/i3GFrJPGGSU8WsU5Op4cgtkKkmCjX6
CtC2r3Zs75o9yx6I/1ni+B6wy2xWtO1AdK2gAzsDV6a1afFiPsLjw09bdW4c5zgGrG2iAvN6OPj9
73F0OtpTPiC9SRFV0KqDEVcAgzjT7iJMoiHRDxXzoyYwlBtv6VBNT0yGYTgBIT7ypre0h846ahFQ
CPjZmg+qmNJNbOmWS4vCbrmVLgAo9vQmHIKxBY9eycFcaEhaW5qnvLGm5Mprvfhs1KprcSsHnAWQ
Bga4nW6mYVqLgo4roP8VCCjmFDGWW7VYSqKBqAVouXQVtdKq1jKLxl/Ibuj9QhSn/sqM3d6+qlo3
wkrCeX1VkSG4bEgHUw9xTWrCmuyO4V6MHjx3H4Y0Tgj0eM9yBG9furC2YYz9tl27Nigz2jnR3BMB
k4BnkdbQ3LoEjT3P1TiFdxUTHV48MTfrTMp++DZb8N4g6LOfUvdC2vN9Q9ZimCX7D4FjM/grCB1R
BiQCEvFipkCRG4QniFwtQgZQXdCamXg2G/Wiz23POlRuHfGLHV3sfXsJvzTCxfcMe6seXS3mNeby
4VgPTb5dULpGCOmd7ic2fgQ8OERA3gmqo9lYAHzFhi5eHAmc8c+OZcjSFQhkhmcdE7e5MfA5Ed6B
EBkRIcIJ7KV6gW2XRZO/ZMWYhzdenhsTIu9crIvUITDANz3+3teKlLNRjcuhpmn/UeEzwKxujOlD
vDRKYqbDHrNCgtxbkJWIi7cpKfoW75nf3lTCDKUGZWrKB21H4CilKNvfpTnotwpomF/QlB5NOojB
/DaoonHBYevpWABtjaukDC3/lyMMyCMLgv4qMjO/CBAcdY/ESDh6NcReQVfU6ZKR005tXU92A3vS
liqO9pXTesvah3zSG6+XxFp7yO5vzHPU0Gau4uHIxjpkGygmBGkm24FxZRWVa93pop/HG6wAOCZG
MkjMfZ3gEfNpqhECirZ969n7+9seTjQ8Va2RKPqURa4FNEC+QtpJchxuw9hId07RYwZLbDf+jmUg
RRLc+mN3jKPJaXk8E3qvtO2dbaex5R47GLXxIIZwgirB0ZJkW8QMHi/umGENNHEB/0jAgL+To9O/
kdTXZhsKisElKMjH88jfy+rg4m0w9nQtg8Qf3FX5poZ/qsiEwEkDKJEMyI1Caikj8Ikwz7ZNTuPE
l5XABwZJYxnMhspDL7xmlyM3UlnGWUlEuB55NMMy9ifM+eTb8uJrj1CTaEH81wUqsXvrGLVGiY4F
R3EycqjFmDOawGSzLh7AgBY8miSbq+3YMWdp56sMgyI0W29tF5Ig7Zt5hG47I8GSu8Pxu6Y1XeIg
yc3u59jX1qmwyYHNA78H5TnMRO4TRlU6gvFrBAd19Q1Km8L+ahIpAf2rDGO8B6KKm2fkknGEtx0p
gb1O0bwgiZEQg2CDJKuUz4k7OD9yNhokIBYchbsMNkzP6JDJiK7Nzddjgw4dOTiU67bQWRfu8xEN
5RVpPU175Y8ULByICDmYmZU2mUbs7PhESk5N2l9XZYErOR4a6zBNkYh8UOrYtN6W0m5uZQm6/9VF
1WWeOlSIImiWufMeUt3V4a2PWRL0QhsGcb6oNcerGuOt8dW026FiHAp/2mPugvfv/LqBxsf+ItHg
YRPP7GItw6i+74yulPsebMEjhEnKx1Qmkb9ehKS4rrMReY9xtkTWZtSJawOhTbafcG1HWzZkJAFd
Y9Jm+k1H2kDhevErHebUXhFn2Z8G6dbtJhmdfkCo3BnRHnNxJAI9VDOuLmwIpnHjgd6T2xX6cXgf
Zlr+SLUR1Xvt1UzIdiyfNgSPr/PKntIRMdTB0xHoFHlDBtrgWh68WYswpv5aLZyAGiNdEWfXcZyK
7tUTFNyAA1jhN1Uy19adIp8u3lUpIgQSrgmQWimQPAas5GmUvZDVMkZnla4SD1Xd6urIDBUyqhvL
bttT69eI3haemdjjFIoo2qWhrPrJ7rUDO923oB7DmCbTumhjuziBm0/TteUg/jEGy8EL4NpViJ2t
H2xKReY4HoiXXX7a3qAShLld+vZJvOi/UbaSJEO0JEowC1zJi8D0bChMD/1Td0A53CePMi82BUo8
FkTiJFaLET1FS77tK3Pv7bog4El9lj17TjC9TPP0LEnUPYnfmAcvUkMN1hhyN+oPY17Pm6Ehz7xB
FQUvO+odPTlYIKW8dZVNdb81HPdbiYNsL4ZYHiMcA+Eniav/hH2b0kfgaQuo63OK6Tli/o+wb9WT
bhNXVX+AjNgM8y4tfvnRV2KzPrnz/0TV/7cOA2+QV5HF413ceeZn9RKrUH/w7qfuqQrmae8elLHp
Atd8SspDs7aiq4J4hKBidMOx+Cxn/d31AfbO08Qlv+ByfTdx8Zx0/QH7dLD0dwtZEjQAkbjCl+9z
eCiNzP43rRhQ7EaftbjdfrZ+y9HY6ir75C34NzoWUEqI801nSM4/M0CaDu/jQJ7XAcbjGNVbaKVD
Wj98fM/fXcQkAJy3zHXMy0cLb2lNOar+g2kX94jcbqz+IbUf/xeL0L4BjVOtSPsinDYrI6tz7HA4
EPD67DvmLxzd915sfRJTfHktvJwcy3jkXB+sTV2GJTuG3wpPaRKGkpfGfJDuF6/+ZInLL4ElTIHU
wjFNRR1lXrwhVHuq8yggjqm+77KHLPwt/bemP/7P7tflKuft4Y/vLSFHe8kbMz22zZtMfnr+cfls
VMM79+qvC7nYYbQxhfGUWOnRTb6E6i60f9rVJ9HHn92r80/44yqI85psf+AqxvCkojvulUgf5vZ/
+G5d3qvzr/hjlXiw8OkIViGNLsjNisSYr7Zz///3QC42wAS5Oae3So8WPobM+OWhupbpJ0/98tz5
v1dCaWKdR0kK8+JKYJi1oYWTHs95Viuol2vR4eX8+ErefSgedK5iI3dQSP19u2gFkMUSQX+M9dEj
lTQlttJMfjbjZ7PXzcvN9Hw5UvE5Wi6tuGVdvMTuUJoinrP8mHS39MdJe4tTe5OgPVv0t1mB+8CU
kLS4XeQxdL9mRERbTNqbwPZjdHs+gVIfX/o5gv7PQ/XyB1l/X/rULTYhr/ygeJGbnCCtREnIwmjd
GBpX1rjKXj5e8L17/ecduPjGjKEKnRZY4Tj4V/J7SUZh4cGMfXqnL0fhXV7YxYe2uDWwG+KhY0YS
ZoH0FbMW+hKCw/wrgtl83HvZtHWR0H98ff+9kZd31LNczgjLRC18+cb2XmYK7AX50S+NI9471Fgn
YtoQlBMBZzxmD+4bvcZwW1w7twXBPwCpn8X0v3ePPduD1TkXKLZzcY9TK1b9jO7rqNdxv4kNtcKG
R8r3Z5d63tj/uVRlOhKhupKudXGPZ9MLEax1+bHuHgANV+Ru5ZT55rdw5d7bW6KZkIHlwSc3+HIG
gSuZlcHh7wjKEUc6F1tChkioAaKYT5LxGIJOqCVYwF7rdHhwxiezugFaSmn5e/fKk29TnZ/OzwIJ
xUzQlN4BVW3VUHzyq/75sC9+1MVm2CXJPBEeNp96vHvz9JTgpfcJqerpf81q+/Et+GdTPC9GPWgR
0eJLxg/8/dFqciRVEXIH3OgB7GDVNL/+5ws4/PnnYRxE+dgXJzqgFyIVpefTCA9kWYQ9G98+XuGf
AUXnp/jnEhfXYAyT8ujt5pMG13K829j+yTXf2dlmJAAaYnVPisRQ+588p//HunQPrqsoV/yLbwPU
kBS9cphPWXk36G8E662Ns/vLPxoegTpvU09wYf3Jl/LPB8nFchtdhgMxK4KC7+8H1uKIqGGFl5NB
LHFXoLDnm0T7cLA/m97+3krMNjPpkGzwM3Gxn3t1GDZjVIuTHUnawyYI0z0J1EhtDh8/wM8WuryP
fjlldpSLU49B/Q6fogHgRQYrH26+72bfW/8v1nMlCO9/pb93cUbPdKd0cZM4yTZb5d2jT/1ExHpd
7D9e558DUTJQVzm2lA6vvpQXj0pFqFtQTgg81O6xU9lVVz9FdUM4jw3AL09DJR4/XlH+u3ewpEtt
Q+oCJfrlhlZgj27tcRYntyKhM7eNtzZ0vC/FAllQkBx1o2yrum4hfq7tdjF/ymGat07newTepu1d
kUKKLCZm01UYpcXN1KGQJgdMXRNGseo7/drhlsDdq7rdQLbBqgM8D4zRuCs8le5Jh4y/4VKOP/nS
3ruR1nnysenxxkt18SYix6gwL0hxMsfH8ltKPKIZLMO6a+70J6/iO980nSBpg2ADbIfm5Sgw8COj
arXP50X+dKbNrXacTbJcW94UaAJaJvwd40JA0DJvPn52/z668zbik3HNJulS2P39YVdtJhn/MC0n
1zG2GOgJkDC2Q3Edo4BqrdePF/uvkfrrvJWsZlseQ/8Uf5Hnb/KPsj4jWwaVpbucopYEHJwpN7FD
un1afDUL+DMyc8nZ6t4qLKc4btadtXz93/wCH6yKJystmsq/f8EkFYpiwhtObWvwejXPQF/7cFqP
qdrj+H3Fb4qe2fGyVU9l9/Hi791rznwmAypmSVJc/b12n0RL2sKcnqyyffKuWzfwy/KxWH57+ur/
a6XLMWAxzCWyf+e/p1qtbMzHcJrXxZLvjRF/iFc+f7zev3vpGWagKgaeUhwQF8+1tJCO+FkkTlzh
de+EWwJ1MdbrB2/4ZKV3PxUHGI+3Fqs43c7fNxHcLl5sUfBVHmunQjz/I22fmOSUYhUyQgZT52JT
V+5nX+i7V/jHshfvDTltVpE1LGu47bYZrpKuCQxHH/I0fApDiS53E0ftIdINebtropJ6Y7xO/Gyj
ATibz6YjnuvSy++I/RZEy1UkXDkXb9Ikq6Ei61KcyjFPrvxh+s3glhHTMU7rj5/se+8sPYASvslI
GHX5JhWyVCgCuW4bDiNbCLvdIT7T4xeFDfTjpf4bf3t5VX+udVG0Lc2kazvPxGlUPW4Z5nMEUHg7
2yi/QEzfjdIygtSebpe6uYcYuCkW+7HImVdMJFBAWm+6aQsEpYqo8pXrE8ZQmhZWGHGMiNyNl+4+
Skyy4IxmWVcgToQEgG2H5s/YU1cSiVhQy3DjDCPCVtl+tvX9W/K6LseIg15Sgpb5FxfnMlAZCV/D
sSwV6bBWd9dn/YtQSxoUecnAHKt8I1Z2X9X2K/zKIfHi67ypJFZMa4e2dfnkdHv391hKOYBryudX
/f0dUXyBmIa9OHWcpqtRyTRAn2h/ssq/n43HCak8qGD6Hc+7aLAa7MmGZUXy5DWowrW8Ldy7hcFR
6FHF7uPX592lFHNrpaDE8sXFUggvl6QH5ePtoWshti0mqRFCE8n/xwv9+/FxTRQ67HY+WP5lXUB6
Sb44MwstfUs4hKyXq44ROldRZUWf1HLvLuUICDqfdAZHnkuUP85Lw5wL3VMmnxp4tt9YU5IgSsby
h5M4Pz6+qH+/cy7qXDQiKZK+8C72N4sAXOVHrFRC/EINk+hx7ZzIEWRqUv4J3GqeK6e/P3QWY+yv
xxxlZsZfdhNZbmctAxLkSYPI4yeEWP7CGJud7T517msBWZkkzzisiHbcZXjIrPiT6aD/vvxI0hxq
VbY0D/Lj4l0pY5xK9chIAm9GMksZUKxLUTj/ixeFWt+1Oe5NNGIXq5CiZMKAjfJE6Sdg4G10S7IM
5MPHj+69F//PZc7//Y+XxG4w+zILUp6qnI3i2kjuiY9Ec/LxKu/Ubtyz8zHPFfHeX7JXul20EZJ6
dUqtXzMaLCN76khuLItdlv9CGLGyi5euREt6//HC730Df657cRdnDUprubM8RVBTdmHfuOPO1N32
41VM+c47+ecyF3fRcrQ1LoUpT2WFa9oLLea9IZxpGzDis/qM2QHdsKdWbu6IDU6uybgrDpmbJbcz
9udPfs15sYsPxGP7tW32Z/bOy+HHdldiKR4j9zSjEKAjpT8izGMVNa61Iey033x88edy4WI536WD
89mjebKXy4WA7U5mkzM2pK8W+cUgKkE03UvNG9vhIIj6m7huP/kG/13UF5h5le05gECU4n+/tkj2
B+wymXtKanNnlKvlMbdO42zeZumD51z7zifrvfOEccPbPuUSA449pjb+vaAVphPardE/SbPf1AQN
tMl9ne2JjCb1qlnVA+x2/8W2zMDFW8jm8cld/q9W+vs2I4b0sH6ddz5qt/Mr+MeH6iPV91J7ju+L
/rvyj1jjVnZ6ZSK9yaagH3bxRNAbt5w8daO4Rye1zAcXdwa5MzUZRb1TMAHvp6/qT5CJ9+6M61G5
+5blOeeBzH//sAqHJooBMzxlSPuRbIiWGusaAeyAADdmgiPwAabGr842+XQI6fmuX9wUnsaZdFNU
8557ccQNi9Wh8Iui+7GXz7rZawaz91tgKPK2D24/bXwyIBuDrBt/uaqKg0pOprGLkvaTT+6dQwlq
mkKXBoapKjSqf98EVP6YMcwsusebtbbUs1jovZvH6oeElT4gFBRVFBDpsR71Nzf65Pg9X+XlXfhz
8Yu7oEuFcz3BD5uV3raeCVTG0O3br8RLBxp1kRlWnzz09+47lKdlcT4JnwHCf19uMgvUd/+Hs/Pa
jVtpuvYVEWAOp5wsWVSwZFk+IRyZc+bV/w+N/93fDIcYYu8TC7AAFbu7uru6atVamuI9wxRDg1MA
egbGOusIIcNaNn9hp0/BBdsOBJNqzLP5KAWNgzEY3rP+AH+dGpzS3jE6y471aJcVH4K5ttGughmF
+jrABnIMPBPFeQoMGI+sQ3sQPo+D4x1j9TR4D2r4p2VOo/C1USmPQoqd7wfdc+KO3N9G6n+GW1hZ
hI0sHCzhvoIK1YU9sciFTdEdaBLyYTOOw2AlPr4KRC6/9O+T6OxI6BBwREasC5+r7kNB8Lb5fftk
v7pIZn9/duRA8WRUusvfV1v6/c1iQ79eEXxvm49/b8eUdVJlOteHMo/ozLas02Ecwue6e1fLyjFz
dmyiD8+B1wkrc7a0uqaKOxFXcW2Js5dLWmhdLUQuYzKS9CD2WQwJYMEzasyzYzU07Yn2q5UgRLpe
KCpERKoWpSJLU7XZRNYV131dRdJDkgAe9Sd+r2ct3Hpfx+5Z8+6q5Fkmb6a8Iv6BvqNgG4K+MuyF
L5AlcfoI3SBOnx/SVRDVstUXMv0fjZMU5RtaBYd/u4r8XbSpiQIsdo44fcKZNzZoNzSNVMoPoY7m
I1wj4oeR/NGNtbrb0lBkkWOfE0EBDDU7exTaqwU62GVIlgGdR/tKW3H7v3/h4jwFn3duYXaj0Yns
GWqEBQGM34Szn3i+70WXlt9sl7ZO1R7K/EeTCqdcezeLLao3xkq8sThIzvQJymuIyhy3IquCESSB
Jj9ocNqOIrLC4fb2cl3nwqZRklNALVbUJRAql+ulxOALMy1UHpLQ3bf+J25sq01RoMto7v5lBY6J
PIWSJytX5dV5PpnlhqT8JCM+Py/RVCikmaOS0BWUbMIgBcL9m6bf2jwV/ichvC+y99vjvLoceaoB
ZNJJdYkcMdpsw/vdGCEtaVoPyK9twoj2tDjfyTkS7VClFLBwFCsDvI4FFN0yVVWlPosqt/H3LXS2
EaIizE2JQv+DRi+/UKKd45qnVIITemi2KVoZRnpHq4ktQJgnlVSQBLgV1MC+Pe5pG1w68eVXzM4c
jtDGgyLffTDk3wNaSuljYazs+DUTyqUHCbJBY9UQuw+0a+7D+GR1dx0Mav9hHBMXFutH3mReHiL6
H0jZtO5D5VUwbT7VxafGWkH5XfukIU2bQZueFBJAm8uBqEjYSPE4+o4Z3Wlfpcdc2Ynhr8p6jFPU
Uct/vbcvrc3eLgOqHVO61Hc8FI42TULPvFAB4b49b9K140+hMRG5ougMaZ6j8zs/CXMjoLFzTE9J
9jlAAt7doI89FAOdz18StFZoiN/RPluOp05BVMnIp27ARxrcdqHe7tzBXPmo64ji8ptmQy/kXKij
zgudULXukBBROuvkxc8t/OUro59879L9TboqGbdqcE0QO14uaQy1tKl2UeiYQb0tjPcc1Tzfdh89
f2s9E5A58Kj1vy3t6bZdZWGEkgHAG3QGzwyeApd2RyusEatqYyeG79OHZc5GgMPWYcJIm/tW+iFF
6Sb9pWiHEDkSSOog1LSF+AjzkCxAUG5H32jTMpt7Qdh18OGF7zFFHp92F5p2HtExCItHGnHjb0pJ
xWljiu8WBCC3x3B994CdmXKgCmzrZNhmuyEkQyEXpR47RZz9MoFvqPTc3TZxfXJcmpj5ATp8lloj
zOV4gGSy9tTr26FcSRSu2Zg85OwYVtpAG+QBGxqMj+J9FexkeQWed53W4mYGO2/QBoUQpTo/OESY
DzW3QqZBKIt9ZTxJ5WeVBxHd6vRvbmPtRG+J3VXRwV/Dg17HsZeWZzPodn2jjFmNCKH5+ZuSUTiK
EXk9VnSE3F6qhTjh0tLMoysKsWnuNZlDA7whbT1zh/hmQEnZPNQPEGn7K/fn4sh4VpomYeq0jy7X
LVeSJLRonHMS9UOoS7uFVFjOPwr60wJ4bG+PbmG7qsQH/xibHRNiryaT5AWDo7eCdmKl+W5kB8D1
a9HWNEuz8whDtA6oEpmrK9gWTKZjGTWsl98hliCddP+Olm6jBhQXPkC91utP6B9QwM9a5/YQlxeQ
3Ah4KSJKGhkuJxT5iEbKhCJz4IUvffh231AdLTM6O98M8al0P/Xhyim4dPeQCAESTT2XaMia1vhs
74lVAK9ZaOTO0HxXfyeoG/ouKnzVrhI+jdlR73buTxk9bPOhexwiC4L2Td9/GO1O173d7eEvXIN8
hE69XuZuN8TZ6EMUcEQjTXMny+ke0NpNNHgbsI+hfJS93PaUYcWlFg3qqgHwg3jF0GYGu6H2fBKW
uVNpX0Hwb8TuIXS9bag7FWzpibhibsGDge4Sa/KoBRcxb00pjFGAMEbOUcnzAVSjI0/KC6aisFkD
jy3cCxreq8NsN9Xj5oleSLwpkxdJ4dDVDEFauOmqlfBgyQLxF/kknJVs6/T7M7eR84aOciUtnCpI
pPueNqgdjBprB8yyFdKVHNnElOpsz0+igHkKHZKTm1UJK04uPdF3vIaNWbQCXGNyAVIaymwsYDST
uIqGAk4JaDuT+4lF/bZnL21s0p6kXS1tqvCJs10WwPle+VZQOMj12Aqwukd4GcX6YB1S70HiZjWR
D71t8+pShfSLcqxGIo7NzbvqcoUQBm/yKsUH6JTJNiVsZUcdGZZdqRrt9rYpebqgL47Mma3ZRkJF
HD5kLyqcpH9Nwl+/kTGjT24r1PcDwqCm+ljR4Z8/u+kWtWutfgy/8XP4AQ9t++adKmgiPXll+Nep
gdk3TS+JMw/t4JSSCpNv0pWvvQdD3cmXPgv+B5IBJLttWE2iA838Hpwhw2HsaFLa356V65Dj4gt4
FF1+gWIpPUBLvqDu/rhH1/0zUdwUj6MCjcu414wv2fhFKqyVU/TqUp6iWQ1vI36XOdlm667kYo0G
VdM4Zpfscv25le5kI93E/aS48+v2EK98jEKLwTkDEoiaCwmQyxEGhtIUha6XTpHEX/PI26c5chRN
8+W2mauDc6rnWH9BR7Rrkhm4NJPSNqhRiy8dNA93mfI50PJDlz10qHreNrQ0nnNDs/MmqpjapMEQ
OIlXFL7pkrYeRjVbmbaF8WhkHHh00CnH238WEULsktPfHTAeeGLRcjT9NyPfZ7CA/uvh4AicnFxe
PMvnF2oOwbaJMkbpGBSZqvAp2I28km/buPZyDW+jJ8WaMvA8QeTLxalDSL80CXinpAvDQ9YWCjU+
qaRRZEDWI4RrKapc9IXaCB5GOGUmkCON5tB77m9/yYLjgwSnukX9mn/mYCkxodMypznVEY3WRqfn
IAY/IzXduEawVa21Z+v1mce46cBRp/4+kkfz2zxMw0kmwKNMnH+M3s+soFfD3yoyqbHN+EnpsqOQ
PyGj/tbne+tbV3sH5GhhrvHFoya3G7IvutHYQMjj9tFCDXZlXa6rkH+/j8fhhNal4jZzsqiMIDym
FOA0pXWskcXTf6JbCUj+m3QHaWL0mhs2/C2CeBdHCIArp7x/qHxaEWD/UB9Ky/bjL7cXaLpHL26J
6Ytgj5BUIDWUEGae0iAcXEObyW0+FO90vWzoyV5JDy1sYKDXNF7qKgghLttLZ6TTxe/TrqidXBoR
QL7r4eeK9JXtu+BoU1MASFpFJ7t9dZk3lVGMUVU7WXQnjX8Ky9qGobWR/UlhZA1Es3BWXBibXa0x
bHt6qpe1Ax/ZRm7o/PrZ5r8DfQW3dhUKawprwoWh0O5lcXdcThw5pb5FzrNx9PqHgDCQSb+RBDKf
vLYsvmkkn277gjwt9swZTJrYeM4p5GBwiEuDSufliqp3jeObB6UOdzxXIb2pvtaw/yiWU51SmGGM
3fAzexXvo1P2arVvVnSHpzr6faUeb3/Otd9MlWkiTJppgfBok+ueBQtxgkJurAYUXNKnWv9tJp9C
yKf+vQ3elBIuAy/vVWnJV7NYgD6scUoUoQLvMc3iTd2u5Dmu95gKPpcdQF4IjNffaT8biK90ak5i
q3EaBXLQWuofZUQtVkbyF799uXiqzCvV5LSHT5Qq0uV0BYaVldB6tE6sJg/dq94RwdWofBUbP3hL
/Oexyb+KPRRRlXuHgtjgIoekosGgAn/cea9+vusgsIsfMqTUis8w9n1Cm3OPgJbgvtye9IX54Eup
5dF/xckz92vYuySC06J1XLMSTnXcIq9QDb9vG/lbk7uej/+zMjtr87JEtQIuKycZHxoYeVTU27gF
1O/+k5ogTY2gGqrWVvbUi+mX/I/u71FU8+R4xYsXBksXA941JZJpB599RpvpLtKn1eCEMmK/LZxH
KwNd2CaoHRFKKNNVr81TpoIPO4ZQyYNToSCvwzBME1tc1dvb03l95KERqhPzwbzI8fr35j3zYR2W
8WzsYTGW0v4IA6WtdcYmTd/lfMXQ3zv6ct24uiELIAdANwbucenHozkaiI5nsoP8XrRJjcB2hfcQ
/VL1tybuEoSagH8bbmfHL5n8paz2UPTto7R7DFygxzwTYXQ7tnAWDjt5DZF9fSJTmZr4A8gZECTO
a1OlnwQ6YB3VGaHg22SjpG5HSKSRtM6RSVATHeoIEbRKCDvd7flftsw9ahB2cy3MXhCGmfFGrrBc
knnvyI6jnGOL0CGesuprgFrvbXPXXkvaXwFVQAWE+MCaHSamIYbCGIaqE5QAR4R8XwvByqm4cNsA
eALyQ68pZyN33eVCS6gUk+OyVKf2d/lTSNtnfRpRSjwkv2Mn+ZQ7UP1Hst19AiGqqPsadjjpSdoH
W2kDxfjt8S6cFpcfM/O60LVSuI5N1RmeRTix9XtJ3VB7B/Qb9KcK0Zd9UryOX+icGeqjvLea08oH
XAcwE/wLeBqQY14F84RHNokUAI5SHQi6KeNuFOk5uHeN9C0PZVtv7mL/QW7uIvNOk6C3NaGF3ofa
j7B56X7c/hJlCitmG5Av4eCU0a6j/Wo6cM62uqAVRqFDBu8YP82YErat1kh/Pwqb4EkLHhGba4RD
UjwU9/Kdf6c64bP+WN7FL+Nv+jBkW36XjCMFKYtWl03OHlk5HybPm38dbxuyoxZHKrX9y6+LykrO
8pCvG+qfDez6tfWcKH/+qO22hGQ5y99XZkNesjc1vcBhAixUm53fHj10MpIbmqM8dhMbsV0/9ePe
ewl2kbaH5Cw+QFnU9S/UIpGs8u6LL5a0lx/ajxE+1wdhP6o7ud6PxrOmH1MozHJv3KF8ewjUtR6O
64tg6on9vy+dRnK2bnVUIhytJxo1jdbWYWmG4kJT13LT03iv5p+cnKpTsKF+M0svyL7Ue0bVQXAB
pVEJ6ZhKRPMSyMhXIztBS6qq1jbKant9d3slrpGSU88vcYMJakUlGz2zbKEyMCRCqzlB8VO7F9xt
Km2hgmwRSB+OdfA4QDLbiC9jsDLkxXk9szudlWfzqg2u1GhVrXEefSmD15QVz//T2pkggBgeCfW/
e/LMRll3ELFmo+agP+WMRnRszfoAw/vKU2zpkCHJ/Y+ZmTOTREWJsu81R4u1g9bF+sYY8p8liY54
EguEXzRfuUgW7q3p+iAPxdrJ4FwvJ0+Cci+mpKM5cf4RlfcBItuRhlyZC8dnAOpWWPGSpRHqdGuQ
AeAlA2Lr0l6mR2imeLrmQF4MePpdk7tD6H6eBNl7qIhvu+TSLTmBA3g8ExJd994GZR+I9BQ5Jlkl
9NwsY5eldDHetrKQ1aAAT7qAHDXnHlH+5Zj8Rpj0xWXV0SHfTs1uo0UvSfxFhTJFVHc6jgJSV7T7
XQeB4SQC+yNK94V1qic9i72lfED2ZteiZjfJzixXXGrxGv8LlKfYaClXM64haNDIka46aRjfIb9s
u8D04PXvEGLwddmGO36jucLGdWFXH7/H4Omb6pBIG0V59awjGDBLtd3P6Fm0zSfEaVYc4jrnzLFB
95NBZs/gZp33m5TDWCtQ56uOBNBcU5DXtLuyOrpbOAa/u1tgHI32Ejx1grkdxDd43G6v3qJDnpmf
OWSv8tTG3QkZ+wRZMn/odkFYFEjmBYnNbBa8rAdlZdBLjglKxgCDa3FGz4HdUK0ZnTFwabky7PIU
v8ItalLx/t8PDaQilzFPgwkBdOmX4PnbukIsHIgMnPjhmzHcd0axb6VHKQhXpvEaBMoynhubnf5u
4o2VOaiqAzX/Li/vqPXKxpua7qUfKMmr6i55U+7MT2F+78IheXug0yE1v/PObc9uAPKbSoX6Kbbj
DxXu1q7cNv8lroGTjFWj3gV72PQNZzdABDUl4hsclN7wLeuP7XTRIIQ1PgbVvajtSxhEbw9qyUdI
xwEm5PiasNqXBovaLGCFp65auGhVRXeev5K+un4yku+ldkxSjriVxMSlAUS6IUduJwPa/eDAmkw0
/Y2S1MrxuLQ4FtBEOimB6F71P4+Fb6YB9PhOi5ZaM9y1yjFDzur2ZC2O5czI7AgWtLq0fLnSnR6/
M6kSSyZMhraRfb9tZ3FRzuzMotvKIDOCAoHuoPKbQkJTAXwqomHl3lqeMmMCdyHAzZP2cmXE0kT1
oe11R9FQaVI/QUAoKWtPqqWbn04b0bK4u3TwnJdG0IhoPdQZdGeAwTT7ArQnfzN61Nt4ymU/bk/b
4vKc2ZodDjJt0mqJAoLjWffjT5F2ArpmpGotmFl6e9Cj+TeJP/UUzvao1DYQ1/qF7uQ5tKHKqapE
WlyLbd8/c8kh+G1b1svtkS1cH6wTzw7OV7o259V2M09DDyVM3bFQNr03Jb9AS046jLn+UPGmpo86
WLG44IK0DaO6hNgAG3gOwEAYz0g8gW2rlNK7FPIebqvX24NaWK4LE7PsghFkcio2se5IkWrDmCfA
vqmO+yT51402MOcA2yE4g8hQBhV36YPxiEpgJGGoKH5Ra/MLWmr7FTzqwma6sDFzirEWDc8osVFH
3xhLYxylfoUBYXG+SP2o9K6xqHPoiKUPbYwUKqdPrKdIWQ6vus7TSxWq2I5AQ91enSWXA7wISEHT
DZGQ7nLSZC9NsmrsdEdA7XTXTtz+0ggph1v54kFLAv8ATdXKBl60CQiQ1lbgtpSTL20mSISkIOpZ
KKt+rYPe3ERmg74sGUbVGuxWox3y9iiXlo0h/mNRvrQIabUuAaTUHRMcbfkSIl8crEDHFk2wc+mW
wQWZzksTXdonMGhKuqOOj533eQT415krW2lpt1K3/sfG5DpnYYPlVaUQ1CpH0tj97KX6J2Q2u9sz
tbQ2qBZOjyrktYDhXZpoKzQWh8xgpjRP3cterB+8JPuaT/LtjZw86kDktrdNLjk8mQyY2ijG0002
M0mYFEmdERuOZrwN8YmoLwvDjZxF//4ipLWBrikIcUBlzNOcyQCPeikFBtctOCkxhdU/bqmIdIit
rPjb4iz+Y4oU+uUsxqlWFpom4AxV+TlU2y9qL78bgVQjrDdoKNT17f72JC65H1cvDa/kaq6heyn6
Bn2sloZjCTBmP4vib4ub8baNxVFR2JoaDLnn57Q6ghFpQ+tlhlP4kGmQT36qsoYHlUYmSHkaw8Nt
c4tDMqcSlwKJEHmSy0mkzDLKgVvD9Jag0jmgo2R+r8e320YWKmng88h+whOkAFvQZ4eRMfgq+jeN
4ZTuYPvdPcr3Laf68Kevn6DPb829ZYJAFZ8K5HFq5ICbDQoF6VjZ6TEQXvo2sosOQVG4FAa3e/CQ
jnTjbdU8iWsgnGsMGxccYBVCH5kC+1Ujd9fXZVXWg+G4fgJoStn79T0cKuiQIv6AVqdeDeBlZes/
rIPBIqiwZkEsMs+ylJ1i0hekGI7UTcKkRv0sCGlycEkRrFQJllacVln6L8DLyfAWXq44CaVUi+n+
cYJRf+XyedVLo0DqSBZXPPlvJDV75P2lbIP/DhzEFfmdVCAIl3uW4cToSqvN1vo6ZL+E7qDVBze9
1xMn9BHI1HnpWqAEfwgSoKrMLqvTkO3UTt60Y78PKtOWCiA9wr2lnMC8bHP9fqiOSnhvhjwc6K+u
kRqlSca/S9B+baLHqtlXAqQ+xPmQDdiiE+jkUJNq2+muDamJlg8bZLRvu/jSrTHR0/1vrNPvz24N
IezrfuwNPLyV7DCgi2ytgLR0glNCoI4xRa+kCC4tVFGU46+e6Rj9U40WbBy8mkq6yZqVQ27hlQG3
j8QBR2pYV/TZg6kt5NpQEDZ2FO+7OHyfJOgQQyrS77Tq71Qz2d2euOsGFTbcub1Z6BoWfaHUOfYM
84foPbi09MZHveocwwelnRe2WGySDtXFrXUfhB36FXs3PflokNCQW8sR/VA9pMo7ZUC2Mb8nvt+4
NAYkn6tiG0sfAzR3rrdJ0GMpXuL2i9l+jlxkcqJjBE3D7bEsHh7TvE2gN6pwc1qkvukyr9AS04lP
Zv8B/Z/tk0g8qcc2uh9Vp1/Joy+lcIxze7OQyzci3fIL7LV1vRmz5F2z3sXG3+iPMMx61nNuFnZG
n8IY7PToGTUaV1trzvl7Ic13+fk3zG8Qn56BCSNG4/mj6CPc89mQkQtCGE6CcvUAJk9Wn7nnNgo0
ymi5dP3OEL+LQflS+sfcd21pFba98KqkpgFKj6IKqH9j2kpnm7GG1KgMIlyqY/0dpeAVmf3M842O
eJd3pLl6ZdmnrXc1BZij2khUQMbk0h6CEgiSebnpJBqw5532pI0Ovfr9B5LiSWVDdVhlK0+K66ZO
ts3Uo/7/bc7fFINeVH7lZaaj9fu60u9bOHL0pN0Au9Wrgz9Um7qCChw4+T38ylW2BrxeilPO7c9c
r+m9sNY67BdWfqcIX1EAMsSTiDCx5q9xVC2uJ/EJigfkXsl8Xc5vqPpIursl22qQbLoIN1a1jYkb
QuNe0J9kpdhEa8nD5a18ZnN2oMdKrpQKQBNHUXbqoTOSjcHkkmSnqoSkwnv+Jrl/bvvR0s1MXYPQ
mS430GKzYcL+WSiC2aGnq4nbOv0qUunMotfbRhbXjXwLnG1wx1BAupxLeuIlNStNwwnDZBPIR7eL
t8io1mq1EbyVjrfFdSOO5amDuasI3RfQa0s7jifNT1EmxC+G6D5qtkRg+2jov0UlupTp19sDXLq/
SGzLlPwmAI82TcDZ5helrCGDj1GzUlC5Tmy4vQ+NRWNrhvih9Hbb2uKanVmb3ZZFXUZhoeEmOhs9
l3+o8q+BSPW2kcX4mVsSkDMaJ3jHzDMGK4lSWfA50IQvSYPAkP6jrU5N9+p5X+P6iHxOA0BADDhj
H8LUSaRjj/BcIsIOYPwIrYdhavloRroR8l2p5O+1Vx/K4JCbh7w73v7WxY0zFfZp1JR44c6Z6zxp
rOEZaU1H8na+tsuyQ/IC8bHG+8IHbSS9VGvn79KKn1ucHfdGonphCAmaEwSE7N4ofHgpXCwI8gTG
zzLqvnbcObdHuWZy5mSNmzVhPGByiKIdnP3Qab328WMGbN+Lu50qaCtbac3g9Pszr0Yy0Ryrtp8M
3rl3SRV8itxfhfdiBPo2Ddrj7eEtbVzSskSa1E0m7oBLa1ojKxXsXAAfdN5A5b1kHjvB1oEgZLYE
L/caCcq0QrML1OR1aGEKKDd9UJf2JK8dLFkiIYLz7Azvh5xXx9owEfWtVrbSwvF3YWk2j7GQIwZX
YCl2v9ViaU8BJhJp2zjiYSqsTOPisAD+WKCNOdH/hm9ni+a1vodksG8g1UpByA/3qoyolQ5Hn7iW
DFkC+ZnT2cCLdaINsKaD6sxWhJ61VxQkXqh2BeEJPNtonPTs57hthY+o30V+vo3eGsGuf8BKFlQI
iMobub5rTkr/OugHOVpLFS+dBHwStWIem8TCfz/57JOKCBVAIYEjM0HbVx3fSulFNRG9/5YLycnI
nhQv+6Io77ddd3GBz4zO4pKIZJrepxhFZBfB6d+U+rd19rsB7khiecWbpn1w5becx2TCuXBI2lxO
uoiqeRo0GBODRN7EMSV3IS7WGs8W3ejMymx3NGOAJvCY82KX7qDQhPg8MFsaPrrIDhCCvT1/i8YY
zCRQRClrLmYwSkUYp2FFjiv8MGuOMvVHVb3Lwlr9b2nqdK5oaowTEP8qDoG0SmkT8iy9+RqMjln/
uj2OJT+YQCKEOnC/qvM2jNJo3RrYneFAfWJrxUevxraVfkFEHnrY77dtTYfG3A0AcE7TBcbzqh+j
ULowDEWZRIe6G+XSzuTP8SjY7XNFLideuXr+1q1vWJvTIZAcjGUgQAbq0OZJyR7ETNqo4UcpnKT0
u6/sI3dTapw1fnwfxv42L6VdLI53fVzu4INCTea9r7qNWJ1M/4vRJ7ZrPbrds5/tWneDDkLQI8Ib
3EfFnSSeJlT9WN3R9HSCGseELz57AXFP05idCkAS009wxjSDLSQvBrqC8rC9PbMLFxFIj39mdp44
hGnFDei8MhxUyF+6+mDqwgZUFxDde7Ck3amW1vKvS35p0oA/Na5RhZpnlTsLQduIxL2TGOEmTMUH
U8hPtwe1tMVwSZDYkw4FxNeXpwY8xc1AY7zhRJmKsGAsWxsDVmFbTHg4555nrFxD193vpBTpQSH1
SrqP7OvsmPKhXlE62SXJ2++UxoacPtHvI/+oNydxPLV9tOmcuoLN5k6kGD/CBwY8gjriYNdrDVtL
23Ji3gbfNTXAz7WdIlUZ/W4gOveqwdb7D9V9oYkNSeunEj3q2/O8BEGmBkHnxoRypDd4fidaxpCx
nrwbyRuSjCmOvn8YjePA4BBeBwrPnRBtowZ5Xbsf+U9YScNXrXtd+ZDJ0HzLnn/IbAEsE+V0ySxM
RyiOeh0chWKnM/DhJYO5wjrwgE3DP66yKQntf9MzN6yVZZbSBRdTMbtDCqnvYzROTcePv2XGvqqa
U4titaDtDc1uu+cJKDn+zpG/TbJTv1a3W3rATFg7IP7kY3D92UqYTdwKWVubsNzQ+FTK+yYZP6sU
Q+v4c6g8yu6DjNxx+LNO/mgK2uCn4ecIvZJGkj/8EINh0+e2pFR2KWtUAipbkn/VH8nn3lg5XJdc
hsQ4+B1yuSLwqNnebFRULb2iMh3X+soTykvcbQta3oTDXBvQE1YjRJjvkb71nxQr3eTucRi3gE23
0tqcLRxEkKsT9PIP8FJ99uZrPSkJ8k7izYeGIwxd8RoR2UJP61/69km3aLoj/y7aWXzme0qW65Vm
OrV5aIytdRTqZ0l7mNomi+dcV+2iug/W0I0LW2HijP/H6MwRuyaoCjdVTcdKXzXrx5STr5X9yn6b
5ma23yZmXF4ooPXoe5nm9mxkeEmbm5nAKSOGxdbUm9GGfUe20a7zD2ntGpvW78P9CNjKVqJa2OtW
YtyLYWM+63Ad2lJu/Yd8GUcwoCpWFLG5Ofl5JRdpItUsZy08SMXBfRK0+5ikaPJye+wLsQiZHYAm
cFtTIZ+3bVZ1EapFxPxGJCREgn45uod4nCSwN3rU3laOtqXlPDc3fc7ZTA/IeLtVqZBtCR5q+Xse
QGkbrZzja0Oa7UlLiPJmHBhS2JBPzWwz30ulYsvFzvgU/odgmyYplglhI56+c9ZIEzHiqFEzy0lo
iYmkV6XR7Vz42shrDrGEvr+wNDsTVdq4syhN6QKV8/cYxOwQ22mpHip3b3RIqVu2UXyvGt5x23oN
SrZ4zsFRDHs0uhvUlGbVJClTKqsJCsuRD+p4iKKn2HhJEd5S5MdIsqiVnLTmpbbucuVVgCsmfFNo
FmpWApOFQOjvs55MJPSWQNovnUcdVCWotMpyWvrSaloKR0TxzNLbVOZK+mQh7KA0BwRn6p3XAX5f
WkozOajDUbCA76Zbzfs0JI1dhycpeDa7L7c34NKO+D9TV3wYKXxrvdV6rpOIiKnTZEfbE0XM20YW
QjoONpmQhu4G+pvmEJLMDcJBCHGeIP5caNs03mjNV6ni7RE8eN0ppmoanLrkmyFQKi+gnT66zQG0
Ry0c16hBr1eR/IZEbMkPbpJ5liMGVlK3OjsmzsWPTCq+CqECz6TR7WOlWntxLyQV6FKiW4bsIiRK
ILIvV1IsJMA5ncRKStqGLuq8nCI6jdeAGeSbId6Ltprvbs/29ZJiE1wvj1WUf2VdvrTZReSZ+zp0
nZp42Kv3jexvupWy/PLAzozM7vuqlgcRmRTXqeI/Yfhi7dPUhrJFP5XjT0ERt+m49gS/PlchioOv
ku5HEuYw5l8Oi2awQXRJ3zu+AlrL/cgC3Sk99dD6v+L0EzX0fz+L06rRuA0/HYJ4l+ZaNfdpXAwt
R6SrYRjvikl/YKV3YnEWz43MDtVKoZOvVHzLUbVmJymfUJGoDMuWa/mQhs+99a67vwYhX9nzC6EU
U8l9ATwb8Tgej5djS7mPq2hkD3Spk8nhnWsVWwj/7PLUTJAGY9/5cPR6AazVKxfwQjfGpenZtFpJ
VlumUFpOSWGqj96ee/Sbjj1So7YbHtKt+cuC8NFs90a2E7Q169elz8k6jWuUWhn3/BwyVIjVYn+a
bylt7LT7HYK+eFDkYzpym41kOjeK571Vq1o8S85LWpXc9MRgfUXKExaJ0nopd4f+pnXqjstD1nct
iUZJ/liViV5oyUGiEvIsCACpKBNXXq4vBP1Npps1vmtCFRfwAAm0QyF+7VxrX5b+xiz3rsrZIJmb
0uVtOdi98mD0I88prdoMwVZsfonl3ojJCsGiUh2MtZ66aZkvQ97pC+HAohcNgjtxOqXPAjFTUiJP
90fLSXX9yRd8zy5LbyW2vL5FsQHHPvwOtDFfMTRnUlxXaFpYjgVhX0VzaNi/VFlrF7wlV5mtFheY
LMFUg6CJ15hFKHSjZSZslvh1pWwi6cQLzAM3ZpqZXcmpHdJspAiPYnQIUGsR5H5j6gcEG8GNR7vK
ROfDfPWGNS69hbsO6L1i0UlPowdorctZVuPSV43A5fZR9rp275Iyk+RTUNUrZ+WandnR3MhlNRYi
8YrQqA9VkB7plbhTeSqFK4jaRbc5G9AsMAqkLMmtiltHb6Pvph9BQgsN4+2Df8ltYGyYgMjoH191
NcVqr06oGNcxNN9OiQvo81DSd7GSbb9dAXYvXdXntmYHMd1TktAmKVd1dzDUb0XyXGgrJpYcc+KH
MIgFSGTNc5JB5cauVTMcvwfqsrVCxEz6e1c5Scqdbuxvz900//NtDWwXSyDVETebrY9epGCqx8p1
hkT8xMW1AcO7FXzht04+tjTlT3L3s+xWouUVo3M6kTqog1xHqshphhT0HYlC674UeRXA3VWPcWIP
hrXxZX8tIFlcPOiuoWKHbA3W/svd1ahpnoQig/XSP3n0aqq/CuG/BAgTpfb/bMx2cOJWnqCGpeto
qAIkd/Kp3KlIkg7fwugBupLM09ZC9Sk6vFrCM4uzvawoNUQyMhZ1t39sa7Q7DFs0UQXrH7zsJScJ
CPWPLn3qu2Rfyv7xtgMtZP54JcCQJ8NPNtXjZx6UJXo+DgnmTYoUtqTvhuRHLn1HK8XKP0vJ0aoV
W1TsOLqLBmWb/ocr48z633jt7Foax6lMntcuyAXJLgAkaL1xNLpt8sC7ZuXQXHRbWr1A71s6LBsz
QPjA7tEajb0fcF9vjLra9oFmbLLWPbTtrv9aT6rr0mFlfpeOam360yBq+eb5lVB1hWXmicTyBvUm
Sw7kzSLh2I/bGH5Xtfham3vEGAPvWwAwfR9mm6J4b6RVdvWlg/z8M2ZeJooZYMCOz4gaBbpV9JU+
j/nO2w177dBvob9wKd3D/1EwK8LKIi+diGipgX0F9Djd1Zf7tjIDr88CTsQhPNbRBzS0wODsHE3N
Stpk2lqf5aJL/6VKNaZohyTKpT3UyKGlE1loCuGbXk/eWvWENLnq6pss/VTXAbq/xN4ieqVkt0X1
lK7JbS+OmF4ume4N+Kfm7AJpPoSiMHJC0nOxkcK9lR/AJbvFVpY/mWuqUkvH4tQ49j9js0jIRFHq
/3F2Xrtxo12zviICzOGUzQ4KzbZkWw4nxHhsM+fMq/8fem98ULOJJjwGbAxGgBbfvFJV9Zo0G5s+
z63o1RlG3/9yS703Mt9i7w6qmUyjnwrcvbzRXlU5sfw9UWDxkr6EXrqTev+UAu6x2346oNGeDcnW
OZoXbXlNsnmYT9HAVVi+dF6r1EmQGp4bkQxK1B3tDA5tuvSAkMFIn5ru0CY/zOKchdZJDg+G8Hb/
IK/dHu/sLx89CIaAfCS6B3X6PqkJJ4bktdyN4qHQuo8i0VS42S68dmYpTXN06HyhrXGxsKMYRUIn
W5ybXj+msavJ/07Vl8p7EvPk6Kk9V5fhxMlOan6UfrSHr+esW5upwLUQjiQA7y0ITFLTixdRbsSm
gMZM4NqkWXn8GLQPZgnnAZwnfgPfzNDZBrC4UoncPJc+3p/1tYDd5DEmJQdmmtBiMQdB29dVLKvC
vO/0JHaC8JCqr90+vlixjeSDvNUzPb8Ci32GQSifQD8gW7eMWAfPSJM4kQW3NsRdUwp7+gPaEfWX
Gp3Eo1H8Fq1+p2xu75VZvjI73yjvzpeUSmrB9AlunnwcIHhGKCg20H2HgDCB5GrY4W3VThVssdit
TzB9OJRbEe+5Sc9JQRgoU9F6CEAgTRra9NKn074x6cW0m6dWhQtpi8Vj5UmElnfWRIefD9LQxV0S
stcHs8LkKMAHp+yiAEZOX3sC5fhwf/us3MMmXg1IQAj6dKCp17Pa5G2vRwKvXpebDyaBoBk+pal5
MvVwJylfDJiE7htcaXeHZBQINhhYmBTRe7q2WERDXY6qzD0pkNglVQ79BE3sg/4QmilQgxe0YXbQ
LO6lHB4MA2I12nRUgmT8TieSv2b+R9n/rGw9wSvVBL4L3QCoipmMG3hI4GuhrGSR4HYJ7M/CXsv4
+xwp3BxEKlJmoyV29OujnPYoiv99Wf/a+mIdNMn327oNBNfwptSua3ozNFdHv7zTIHfY6ixbXXUg
muQ7aPCB8/B6DcKkkqF8LbAGbX4Qsa3T9jQqSPG19PsmBVzD0mZmceWyBuYAqSu50jknsQhOsqYV
WtZToIQ90ukiI510sZpD7l0yhNppOobKitREAINS/iSXlyx9yoeNN2p14PpMjoNAFln/xTSjip60
QpgJ7qAfzbI5GGXoGBTBOM2V8hMC7I3dvuJ5wI8D9z1UPNDrqovYodZh5RtQykVqQxcdqyAlHQpS
5nRGvoUeXr2nJCYXkRfOMUmW60VtBtHzY7/GFhH2jr18EgJxeOiCmPJ7kp99C/RfnOTaY58H4y6Q
9K2XcHV2yd4SO1A7JeV//QXCGCRjG4iC67FzrYRYNyAJ/9QCl46ab0HyZeMqWXuJsIZEHaz8tP0v
rpLJ6sfBS1nNOn3yotipf6v6Tmu0CyyahhbbBKjiVv1kdsWXr997m4sVjaEpaBUJm2ll61NhF/uW
1pfkh7e7P7i1uUTZY6aVowSmLsfWV13XCJoluJXufcvK/FAkUOYAsU++0/+tNv4GZ8CaPcp7FL0J
/njsFrFfHktym8asXWvsoiY8Cpf6KLXyTiw/Denp/tjWboL3thb7JA5D0cvnfdIPkx22NBBvXadr
D+h7C4tzXqJTnDXFKLhvQSPvdbR9hf2sznZ/HCserzmrw86EwDhfS157vdIbKbVwvfRSPw/myR8+
md5DUcIKKZU8IPvg5b7B1WHRWANmieQxad3rA6YhGljPZVg3myCTFizUeSHXVcSjuCWpsXZxUSKk
kxzyAwXu8mtLZSsVcpbi5BXaW68/Z8bXYAuts/rivrexOEplwm6sSDe6Hvx13r5+m8yTgQSW95DZ
hhMqv6xfpnm4P4Mb4zIW23wwm8SbOmxa8u+k/W1al6L7dt/E6kX8blzLa1BXBDIZOttb4Q4SkycJ
AjTFFb0TWc7ql/9lqrbYoNYOFLAuui7pkAH3tMgfWGXfhK0p+hcj6UVnUrTRnrJsS7hvbfeR9YPH
n4BdvoFYl7VXeJJCyRzlJtjS9p31o6skuBatjW2+VpIzwXHTbUnmlp6DxXjMImhMM9SpTVmtEwOb
CKd/ykcw/VlPP3CB2OI5sA4TV/4okcX1nvXoWzq9bqzj2lX//isWZ0DLA2sSAoMWj/RXC7D2sfla
WZ8JBmjfHWzICUW4dZF/dYdw58nPfInQPk/xVkvd2rTP1DcwKesyDVCLY5KIsPz18uC5sAPYRUyf
WXQuJ8vu4mbjPlvLC5Em+Z+p5SOg+5OZJuZECR0FDVO10UU2HzM9OgHRuvRWR3bmNc7g9TOls6a+
VlsaaGv7GBLVGcM/M1MvQ8s6Kmoty4hGavE8CgHg342zubKkHJO5i2XuYeG5u77WOt3IDXPK/Ett
Qd4R+hxPXqD4e1ASYNVbLtm8Mle+AmIaMyfsrGcPFcUyc+yPSaSUnREgTUo505nLnSoi72jbhM+F
cSj7jTd8w96fi+ldiFyOU9Y3OfakMEOa4XsgI9E1Xqz6DUZ/p8oeqy1dsJv5ZIQGOSfGZyFFrC6O
SCs1ft57qn/p6mRfZuqp6o9J/FJa6mdPcO6fx5tzMNuiP2CWKvrT+3y9dmlZ/H9bdFtQEj+W0Ho0
hnDcLFZvGVoEKuaQtn4Um/6l9T6UvQLLEJo4qWyXW1DSVUMEITJ7Y2ZzXRoib1PhR/uXoVOcCNiB
qX6IJushl3/cn7rbgz3PncUCcW2LtI/PB+/dzkgiEeKzPggukEZUPTIK0egQ+jtqmj8OSviUJPSw
oG8JOoA9IubfN8e6tjfff8FirDPSNG+HOLhQ+B28+EHoHms9fDDV1InreNclqSP5v+4Pe21+Yc0w
JAIvkurLeoahFHWiWGlwEQm5wAOrKPXp3sNmTWzdjgHnJI05nIX55+9mt6tBM2pDEVzU5CT6v2bI
OrDj4K+J11hEgtb/mVlcXlEJHk5vMNP5474I4e2PNbuP611dits451s3ZjY3txVSdibDugQYFSXq
Q8QmmGvGncQd9i0Ke9tD5dbs9trnUfgaR9LGGZ/vi+WNac666mCd4VgyFvu0LJpuCKQ+gH+NDvFn
n8159sLPgnwMtjbH/KtuTM3LBWB87oabN+y7RYuVKVS6fAguvh/x0umtzrPubz0Bt/o68yzSRE3r
G4477vS1GYhu9CqGyukiaZGt5/906EIHMc0l479o6kxquJPT4Yg+LzmRsj81U7WDfWknxp8q/TWD
/LgXcvAFikNLw/H+8VidATiSCCYQt6a98/rTdGFIwkiagksMmUycAOXc8KDWDICIUkXoViBHX2Z8
2j5Wuz63WM1E44iXbNlgRPL2/jDWpphO7Tk/CycxTsMynPRC0hGNGVxmxNEUpLBhSnujuZDvtI3T
r8L4ZEqOHr4JaQIjnj2oTjHacfEgSr+DJOF6/w/NRFRR33/SYmq7ptVKc2TkXZeqF7PQpAfF67/f
H/jaCSWFSiKV8YHYtBZWgi7rQnL03KlxQDc3rOMn9EQi5QVlntjGTd3CNt7CUOZxvbM4r/i7QwOG
uokDxQsuSvwsmgMuFDBZEiBznrpMdLrkzuoYOQmSVUZrPklKcBwamo+eBPNng76gNv4o5G+B/6kf
wKwcu8hpNWgognDHDuf0fLg/QyvXydXnLh6dKO37ztcFdkYJr43oRDTOtICWreRLnpQA9/L9fYMr
/tCVwcVLEKd+LaYq80Np4ENgeU4tPlle4Aj5xtqvPKcYQoGITDUA4SVjitLXchi0MRTz4reya2w1
cxRpZC87qQKFuvZNm77eH9otV8689my0mQ54bgJfhM6qXmVRlSfhRam+Sia3ktSgsBvIR1nId4Jn
PUC9sbeE4UEPP6uCsGubD5NMRb/fYkhYuVZoeEcOAubsuXt7sQnrsBLr3GfsgyEFUBSN0BGlxV8D
3efhvrOy2DtNJo5ZAyX2pYu+q8dIO7bBW5Ptocq7P69rKwl+F2t09ILeX7jQYYvX1qCte2km+t3d
3H/0ugxSpu5Hlga2lVrTDs/wvs21c/He5uLt83QvFFIBm9apfwH/s1f3fnvOA20Haejfm6KfDBwW
QgKgwhZOi16OIT50Hl2kZtfN+k/7hqqG+sFrzsJmAPsHXL141GkpAxMKWJFqzvJR77pOAh3aYC0V
9wLSD1001xT6T0Jx9HzpHHYoqaCLo78IwaGMj2ZFj7gVfhoiprzv3bL71QvKv+kP9RkB92r4B72e
MvzSUqAYeLij+iHQTwbw/+Yhkr9H6hYLwdr9gUIm84UPhHO1uD9CfWonISqjSzg1RxLodKDo6XMq
wYO0VflbO0UwC6BOB58qCIjFwnhNGCeClUQXOfxJYiraSu+t7WudUg89NX8C+sXvr8tw1KyYpbBw
qoRueoimc5k8w41t00zUNz095X+tWcEpIuAGd0hdC09g8SBGRg2xCATfl0yneVrp7Ch6JIWzcXpW
Z+6dlYVLp+KfkkvumTk9suy0MX+S4dsSCVidvndGFpcck5bpktVGFzH/PaRnzXKk7E00T4GO6l7+
LdrCoa3EMFBviX/KwLO26WJQUq+M+FFMneQ7QfyciGiZqxBAZFt8Z2tb/L2hxcCaQasRqMCQbHwU
tXovGbz/l9CoD5nq3L97Vk2RvsZhmZM9yyYj8FJDKEw1p6mpHLl7tVoKRMLOqt4iYSPUvAUwkJMg
Ic/EzQphJOquPSMxtgyUPvDzZV/7kI7ZyaxEe+aq9uJxH3uTo2iQ5u1M4XMYbnVIrqwdtmf2RHyC
mf7q2raaqH0iyNjulNeiOGVQnXKlb+l9rczmlZXF3aT7g2CRcwwurSnldkHLmB49K8hPDZP+GqsP
99dOWjM3D2dmiwU3YC3MQYCkSqgphRet76fjIJVIuwud9yBBubCTpVF1kjFuDoFueAfa3DPqIXn+
NvaESYM4GnadtfQAxUnpiIkx7lAIb/e+mGyxSaycU+i8SVhyW88hyOLKqXVf8nCKccQs/1iD/oWy
42ejpvaQAo9TPEeqm+/IpP1zf3rmJV08dPIfpgyecSo0y6ZJXUCnTB14Vvuh+BTH6ccMhhxF2fJn
10IMhQhu7tWmqKwsU4qaXPtNZMTJBSW+8TimVmm3U4Rqie8iYKvKjY/rl9vwc7f4oMWWds7KMNGd
4DT9P6aT5XvYISqflmmXXCq4SuNhp3+bkLy6P5UrGw0boHCAp8CnsIzQIzELPY+u7EtVmfGepRPP
tSlZtMBkwVdDqssPvppuUSssjZJYoZtoplekmMyjtbguAl300hBg7qWXOxrjjobvajSVlLpxjJSt
lu357n6/WWZjNGxDXA3cb24Vu74fFCHQp0bBmC9+K9rhIEqCLRfoxgHANy+W4XTSt7Zy+lS0PUPa
xfoGNG+5irN9DU5g1HZnXd+lQNqge9aQVV5yUbzEJg83UPaNtf9iZMaHs4wQiC6LsSlpWyumBfNS
abWta1+GqrGFTdGX1aG8s7J4vfwp5c2Ow/Qyknnumb98RhdDFnl/T94EW/OU8ZdezjkoYPmul2xQ
+zrqGym5xLF0qE1EKgJ09+JPqneSHg3pKGrZg5SaB1Vo7MCqof9BWuovD8b8DTOPLQ7cDE9dVoMo
kfipmbBseRO8QoBDGoud4h2kZJ+LW7X0mxT1H2vzE0qfKBW/ZZnLiOVAVCrWL51gIC6cDgeEhNFc
8EoI2+t4eAitwS7x2icIbovgdwof3/1pXzuVJKzms6JArrKMqqF19soK3uqLyN26M3tZfPJxIPaj
AXDKK2rPTvIhPN03egMlZ+TIdxIakYYEFrVMtIIanbzexKoGclvwvufTSR7yb4m8s3pwwHCu9g7U
X4r1Q9RSB7XHCBALl722kVO4Gf1cEqOtYBb1MIlC5p+/S+6Ibe4lAV1gL5roi4cK4mmYZ9Fnn3wy
OBqEWXlaH++PfT4uVzcTJlE6JqVNmyN1x4XXKWiBMMSKFb7kzRg4dSBLNKzK0/6+ldu9NZuBEYhn
BL3vm/q4Ws3kHYi7v4DxbvpfTVHulFE6ZE140AvL6fsvZfMUhB2cXUj5uU3SbFxONzlK2HOuvmBx
3w+0imh9Y4YvegKoPXGE8amLnzW1+EZCve0kmwpFgmNTy/8Oe4HAP3tsC4hRdLuRz4J3onFc2fqm
m2fhT1zOk4fbgobrsmG8mITOSFvWu0+l/CHMo/4YJ5L0qHgg2Eq/UuwpqiW6xVAEiHtNP8dF3jhN
HcoHEWmbD2pgztCtpukfp0ZCdzH2kp1QoGoi8oo6Rdq8BZr6Q2iRXUPHPdoHAdmi+0u7dH1nLDvf
T4mCOwPyvsWeRc2nTEY9ac4IOLf7TBV11BfN4RgNke+kiABtuaWrBum0QJCcJnv2zfUh0aYgEISm
bM6B76pZ+mo2r3KJHEj12lWDbXTfq156ELL+6H2pH/rgqdV+cHtNgbHxQvxJnLw/OvPIgQxblG4p
YnB1XH+Ib3Xo7uV1c4bj+MGXHpv+C2zmyICVwc73w71aQv/jPVmdYZcC5NbdBz/Yex+S9oevdYfC
P2eqfsqrb6BqAv6HT4d6V1/GN12Qjv0WDdmfg3zztYi38DG48tAOXH/tEJLUapKhOZPzeBxy22pV
KBYNe0xQBGw++XGLONIvnW5u8qePSjbt60ZzIF5O9Ye+eEyrmQDVDWptl8F1p1kftXGYmdY2Kuh/
QsLld9IE/KfXAn93SUAuVlUDD13SnhMjLSa76rXiJZNmVSV5ClraIXwxJPKo9MSyW98InuQxCT27
HFB4E0OKZSZoLSiOVESRP5UF/Ym23qrmY1R6Q7Zv00pyo7gFvVR6UUaDg2Cm/06RT19o4bfRv2Wp
9T58mlVxHvCzvwdxJZLdlKtocNSsMadDpsQKRcYp3eJtmW+gm5GTEOKxp9kddND1CqlqCEOFRlqu
hlOt8EJH635n0nfkAQFCP5t/24LMU8NTT88ATLeEF0uaGF0aYJMMcuHsh945TTw2RvVoaNNTLJzV
uMHb96Qvf3lXYJIykYSHZijQiS4em2DylYpKmnDWo0dqbA99cx4IakL189/aId8AVgG9Du4k4sLr
mWwHC37UEY9emBDjNatTVT7Cab/vinHDdVh6o/Ob8t7SovKVFn1W1Ynuu0iU72RhEm2hb34KjblR
R5lv0au9sbCzOL1JXXY+lQjsqO0zbppTZP6T5qdgxKJ/k+pv09MMa3bBZlodfCO4Lq4nsFNypQ1a
JjBIvMf+VSn3XnuO0+84LbyIG7viZt8vjC2CI0HKDZVaFWPLwkcTnmd4YO0i1YDA0SJRTzYkXvf3
x8psvh/eMi2l++0EFwkW1fRjGJMWNz1nAk0KVCrwf9+3dfNcXY9uiZDq9FZQ48LyXZFKctjv1O45
w3ke9Y1U28pOvBrTYocMYW10aoKdKf9GLRaOSfkgFYf7g7npGF1sjOUJxj8c1CzGSi98CXXzS+el
b5knP8mfkpdSdQQ/fJUzABPa1CJWsgHqXvqqS+OL0G/KC0upJI9daXy2+l9j+pfu95/fP/elgULB
G/vDWPTO/dZzz+vTSfDdxAJoO0ha+LHV5X7nS1Vx6Moid8t22Eodrq0bEFBqyHQhQdu1uKu6VJjG
PmwCt0/E3o5ovHxMjTHjmRG3TC0zZfP4iM1nh4XwnBLH9alGHy7E0a0Dt1HLSNiDJMZDy+uUdjgC
hA9JnfoV9EplPhzLqWz3nuh3WxQ6K8dhjgBQ6wIloQKUvP6GNOFq8ccwdv2+D78qoUU7aev1e2lo
hN1YVPVG9esmf8agUYVCDBSdCSBzyxJ9biTWNFhN7A4dOh6yB/URWSwEV/yq38dTjBK0t2v10JUh
Qdk4LfPaLW5tKK4gJiKVgNzbkg2grEdVmzQpduH3S94iKxePo1IiZ2Ep8W5ICglkryTsS0v42kh9
75Rl7m88UCuXK64pqS4SpLB4LwsyjVFEsjAosZtbXZkehmnSPtZdRdeFaQV5SfZWFZOdkpVZ6Hhh
HGy1e6/Z5+2CP5vPAIazWO/G8DJBz6bIFUcFEYqoTI5aW3efRdkvdjEx55MYCM0RjXp5qyd7ZavR
Kk0hb/YiVTbA9VYrJ3GU4rZNIYaV/EsOo8rRaiok4nPz0FWlery/2mvmiOQ4XCBRIeBcnK4xauXa
qMrM9acMChJCtDxtd0jq7mhG35JSuklPsa0B3CBuxPrM2Jt53t/dVVknmlUfTLkrN6Zj+K3dJ/qD
F4anWD4ji7yDpQH1aruV9F0qCReVAmOdKk8tsu73h72ywJBUa/yBahi/fzHLcR00gaqXhVuSNCkM
EKhBfrRi87GohnYXRe2rLIT7+zZvaj2M/g/mGKz+THG6TIxFc7Rby23pVrl56vx/hPKlTL8Y3sVC
gYsysRY1p3D86MtbLLQrtzVtogbJVJmVvnGMzDEHoyhlpSup2e/G8PeR1gNDirZktNfsUD6f0+EQ
X9Blcb28fezFnWdahRvH3JBqkuq2/uYlmr6xevPvWdxQRNAzgpsjooDjurYTUWVEvCov3bEO92kF
7JBck9aHBzX5pGgf7i/byvttErUDjEP+iyrxfILe7Vk/bD0B8B3pHbQiXyQhy44+jFQbjtDakEhp
IY87Fy1w/6+t5DR/eoYVVm6h7LidT+YoHcvIP3f1517c6sdaOYfswFmDjud0fsYX1tiogtUjVOoi
/4esiQCG8nFsCZ6ai3ZM93rx3ZueM7SkUuN7ZG1tx9uxEkaBmKV+MR+FZVexKPb5qCtR4SYdgDv/
u6j45NUeeAwcK1Tsv12+a2Pznn23fG2cC2NcxIWbNXCsV3S+btFEzJN1vRsVqMnIdasgLYhLF1do
bOo9zMpm7Epish9g3ogBB0S195waxQbC5faAXZtahKItwj4z3XbsFvAzh+j5vMbJVi/Jlo2FvypU
kVDBtZUAmslAQnZFmMAtm5qOnjfN2/3FWdkJV1O3WBzKBH1aiFbspn5pT/lDmbATzCdRyXeTuUEf
tWVrsefJ5WpZaLBM4kuuH7ThrfmBjNcuSbeANyvhxvUqzV/ybstpFLaLKMUSCJh82g2g8K2E5NWo
BB+DoHIK4WMaPfcJUro0CPXSlveyOlKeNxr8aHVTlMUKWo3XBuSV2ZB9tsv86ktU9wdxDOzE9xAS
+Hx/DW/9cxIyPCvsO4JvwETXo22McdIHMU7cpEQD6dwWRzV2Gu0kxGevflHFn/fNrbyiV/bUxdMt
T3ViVTHIg8bfi/lTGiBmis7UuIMB0a8gp6sb2yIhWAxbWpNr80ruiVaheVaBRFyPNK5GU5kUuoGr
QXBC21dd0yTLlf0bb8Eob5BsQH/mNNf/TC02axCXhlrlmBqmL8jRTpJny3J38HKkGE95PB4Vw/Gn
Hv499MbRmAu9g14Pdo042/3pXl3ddx+yWF1410sfVa/EVf2v0pM6fYUoBtKM9lP6r5htRMpbtuaf
vzs3XoLb0JtF4hr+MUNqlhSiKhzK0k5/wu+mdVuY7JsK2p9ZnhvsqW+DG1hyoMwAcU8y2sSdhMN0
qNHfEH6kdC6l00maXoX2p/LYTedQR/srdaZqP7YHfStptRLqcUI5PlD0c4rYWNejrgQhTo0mSaHx
rRTJJiocfDuLoNvd+VEnzRkJo2woEbT575SUL1IFokiPX4l87H+4jmkIx7+YY68bQEodDUMjlnni
amp9ENOTzPYek6c0vwzJsLGx1p6Z97YWl2QpRrpv8M66ZMr9+nMifBCsjaz8rZPPzEIlT0WWV5E4
8npmY0Uv2rbmZrLi3kF1jzjVCUwIWOB7Gb6Z0VamYs0eHGjMH/TlsFMtHAG9EdUp68rE9aazP2sT
/dL1B797GvXvvXW6fy5XHxlokQ04MRUaV5cRTBiEZj6KAsbqtzGyU/T2IEWJugGKR8kWBTvz9Z1Q
ant5+nfcymmtjRTuJIWCB1Lj5E+vZzZXqiwMujh1BZRH0zQ4C/4hNVD4aeOdYO5Ru7s/2jV7c1RB
vZdnTVumIytfUcJBGgChheKjJjxJlbDzvFdfdYwMNHsLF8B9g2tXEZwG8zlgauFpvh6gmnRi2aZq
6sZ2oUd24738GgP++82vP/nKVv/A2vDMmcCYvUOgsYQvDUY7gcK2Uu4hz/ahAdB94MrZTgsJibOP
eeBtxDQ3dWXWjkQZ+pBQTwEyWuLZjcSXpKoWMneaqC2TyWpzxR3Lz0r71CifOqt/SUzvDIix0JQ9
He07+dmnEkiPUzF1AMc0Zwr/FcLH9sv9eb+h+fnzYaSEOUFgq4DgXU+85ReoBntJ7ppZ9BB22lPV
lD8Uq/ip0RoJVVXPhtPAAqq1eCwFeVcRsQS2H+Beoa958Cp9J1bTByE6kgzd+LaV919FYhiOEr5u
loq//jZFr3pFH4TcNfRfgzdeJjmyTYiF88nxhdcMWHn1ok+x03aBPXgn1Wx3AmlKoXuYvMGeSJTe
/6DZ3iLwANNKQoUQam47WXxPlFaqJ/R+6nqmt9NUQF+qkZ3DPpKdwv9439bq2N/ZWlzXVZeJujep
89vsCO2RMtauZOLrxEmNLT7JrXEtDl/qh4lJ3ounQQn2ChA3+aMgNoes34im1p5etj9wGBNniwd4
4XBEJBfM3OIaq3poymO1oIqcIwwEP0As7tpYdIJEOUwAcYx0C8S78v5hG30o2rTIKy9TyqBPxyjt
wtT1EenMQ+MhHqvP1ibXyE0Py3ygZvlSEvUwJ3O/XG9aKe4Eo/bq1FXC6FzVw14M++fW/9gaPxLf
chrdnnTV6b3w5Nf9P6r6OdmUYJnP7HKfwkcjzv2gwPmWclBlWynT5GWpm4lSuGuHoNmNTfwfrmzc
qJmrkcYGnVr89UC7sKa7rGGgwaT/FKXyYz02CAZ9GhFHC0fxrPnyNyXTDvfPxdpe5RXkJaT/Sb1h
tZOLTlPLpEwB4GQ7o6E7AfZ5HxhB7Y8bl/bajmGjQuM/A/coRFwPUM4UVqhv5nYGUbLN1hLgS7Tk
veShtX5/VKum/jwN6PiR01gUiGsa1nVwYrOpbD/4Cm5gXT+HRLL/ydC8bEi7QVi3GBORXNmERp+6
oaLCevg57GmLjDeqKWujoY+fDjXQqrBqLSJGBUBPmlt4DwL0ZfvOkH/2VS7aeqNv9aus7fS5XEUS
lPZLGmevl8hL80IsPNyGSujJYLzk4bAxYSuOiTYfZUCrIkIR6mKXa11nWkOZZ241dTmCtENDlt4j
tX8shLHxHgJBIVYUvNGKHIH60pHXSUz3f709yFOSzEYGYC4RLT4CRsqxCpouoycFZVHrQBO3hXrd
fSNrSUo4pShqIuxucrgWy2YVZqpGaZm7cV050MzChz1ALD/m9b6KHhprN3Rwmuw99VTEb1X4KEBD
eP8TVvwyTYZqXJVpbZTF5Ti7PAFnoMSZSzuNfjDCwNtXtM9D5QhOwlSKQ6UjMTEpxVaGdO3WhhwK
iNXcpE+L5+JcpOGQywH/uLwcxT+l2PRoyg7qDrrh/iFszHlxpehYjCG672mp73qLkm8oRekL+B9h
lyhZvXHTrU0GBTE0J5BopAtmvgnfRecD6jJJAaO2Wwqx+VTllrSv8Use5aIUH/3S8vdVX4yOpgbi
6/1lWDm/NNbOMsVk31mP+efvLIvB2MEtmRWuoE0Hr+hOWbQbS/F438qKh0N6f+5YYcKJ3hbbTbSC
aWimPHdbb1+W/8jd6Uuv/d5Ml62ZoUsZKQvuPJIOi5WlvDbwUFVMYxGzikmE6zaID/2kXPJu0hyS
AFuQ1JU7g2Q/XsYcXnBqF27OlAZDmsV5ATe/8ihlgBwhJkmMc65IjpacuqMIv/z9yVw7vO9tLtvC
skJpIGWgwNb0H03/HIrfO/O1TcSHNBvYnRcVtbta/jDRFZdmnyo/PxZbediVy3iucczoAVhRuY2v
t40leUIFqq8grpl2wvC9zrf8x/meWzg2cG8D96WSyNO/vO5Feh/irOypIsYnKdqLtAQXBG37rnvr
kzdpbG0/+ZTE+y3NohWng75VnmWyRlzDS4xTN+qD5ylEb20i1/tUbf5RYB/fxUYo2mlhFs79xVzb
P7AxzMATkp44INcTKQpx3qbjmOPjtFNp66EIpgomvhepoz7QWQ8lwq0PVReVCLcJ4obbs3Lv4DTi
YtGEC//nEoWSk2M1olCgWmTRmVoHO/QC4uRQKadeyOareKO/eWXbgDPEJaGbHV2kZQFe8ca4U4qK
glH7RWobO9pSeVgZENlGacbQ0llOx871dEYJXQMdbUFupKjVyR+hTc21YfxQK0nsWrlMe4sg+/CM
+sZGCWTlIp0zRSjImFSqbpqQe2Xoa7OaCheqH/JFVvPcteMpmv5DzY27ZmYdwxMC2LgIFmnlbaV+
jKnPTsMu8HXbV/b3t+Ra+ot6Ns1+lBzmMuLiNQLqnuayRS3dz4RH9LI/dlOzKw3H9Crb7/LXwKgh
s0B+ti9N22uSQ5NuKWqubRSZ6ArFQrCbgJWv13HUVR8pP6rqXhxSZvlUt7/uD3LLwGIau9qcwH8k
pVtnT4P4Zci9jVt65S1CuwjPmE54cr5L8G4WlGkUjn7ppjMfZCCeDQhR1X2uwE53+PuxAKCY4Rqs
Gt749WSlUyGaRV6Xbm6gi53Xk7jzk3CjgLA2HhwFCeIhlVh3uSK6GMt5XailqxbVrp1kR4QLWq8j
GxKVF0ikNnzxlWuYeJZOWhUlLq7FhccAIdZgjl1eoRyHyIY/PBqtelS4Lu1gY2BrB5e5I6CYc648
OYvZSwMRbz+u3Dgyy71qlZc+bvNTFm7suLUJnBU15l6HGSQwP3jvPK0JHt6hbtUKTys59ELgSsUR
EBM12eJ1kyt0ZXvD7I9rT1/KLPy52N56UQVxpCc1+iz522QNaDGXGxWANRO4PDQ6QD9C4njh+cRp
P/YUsOi4qTuQ/YYX7bs22cr7r+wDEx+DUZBlwQ1YXASWx2WUSLSjyJX51BmRLUywmeip04XH+6do
xRKeIxI9AG/+ZP6v10fQ8yRRQNO4sAc4avizyd9EWKg2mclu540OnplsmwYbcjbLBhtZSItM7Wgd
1SfRvAya2X9HnDlx7o/m1q/ACrU3mifIUHEvXI9GDOWol3z8iizontU+ywDbe5Kj+I314EVAhIfB
LNA6q4W92YzW/r7127nEpcFBpK2TC4NW1mvr4DyLnOcrd+u+gKU9ibQX1TMSx8uH4RG1nGBjtCuF
67npjVwjZXnSe0uvbZBhPA3UonCV3qeJchIa6bkWI9NOJMF4Huosukw177JZpTR36rWnf9W7ApWE
DDTJ4f7gbw86i8uNzxexkViG68GHetoHukdIFUrjGyRcz4r4DTmEti53hrF1La9Es1iD1AO2wpnW
ctlk2NRx0EMdP/eFyXnq1HVRfuOG0Xpb7RL5ZchzEr1CVsJWkQmh+hVGGFV+7gFSovcZVxCZKZ1Q
oogxGcVfP4G4lDP5FwS1c5Z0MRFR5WtRl3q4RHWtn0Y/946aF0r7JI40R/DC/+PsvHYkR5Yg+0UE
qMUryRQlmFWtxQvRaqi15tfvYS2w28kkkugLDO7MRQMdGcEQ7ubmZh+QVZF3wrCtnbcgeBwuqMTm
OjfqJzGP1ZjwqK3DoygI2eLV82hUcelUevPj/pe+jTYXuJDCMmEK8ey630vKWq3IZQZrisleYHsL
ea95ciYfX+HEOgDM7jyLW8eaqJbGfxIUrsTVs1gQZfI6cx02yQdZ/F5Kh9B4VAK7fWzU37G+d/ve
vo1M8K/hVl9w6BpLRL6lugxx+4pPwHnUv8ED2fPz2DoxKKcsun8mLPA1+qrGQVkZOWkBf3wa0uDY
jJM39oTRcgpNOP4f9qXOS0wWwg18Az11oxB15SSWFzORTlEIN3a2uj+zYv4Up18hTfj3d8nWIlIM
XOB5ioEwOK/vgyTphKZv1BIOG92IDfRb2sKtaU/WcGvnI+uDUAsXPmu5ii/CwK8so5sImTEayhux
dCct+DbO6gdB1T/fn9IGu4OOPLo84VDD26d34HpOUmP4oZDIDAZ+iEfDORyK4yg7tDtFCpbXpCbl
UZ4+G9YHMVExziDOGV5Ew5ui/+G25ZjTx7j4Dd3gpXk7FkpamdWlmg6yfmmip6b+aARnTdwZaKOi
xZyBSgHL6FVDRvh6zlE7JyVPXnWZceiSQA0R7HpI6+FB9DU7tSSKWeOnuEw/zeVeWrvBWQIKxhSE
TGhhla7RkDpDeiiN5+rSQ1YiIIabX1deW3/LDNUuYi+V3mvyD5H2yNZ/Sgo0/DLhFeOHf46VOTEL
q3tRclqq29dLgFLznIa+UF062bi0YmRH8hMGVx/v765lIa+hn+tRVgdmKqpZjug8ucRp+qjrDkpt
Nln1oc13PunGyXxLMHmqKRbyel5PZwiKSNOiqr6YfXcQzZT+bvmhVcbf9+ezOYyhI9S39ChDZL0e
RuiCavRn5pMKikW3nAyNtUrbUwg0vnPXbLwPS1D5/4Zaxf2CiLEXMnz1JewH20w8LQ6cMBY+RC3i
gJUV20mFPoa/VznZ/GLwrECukUij4Hs9Q80viLCqcMltYhsK8qEg0FFj65AUOztwayRKWThwkKxx
6Je1/iuL6qqmmaa4ri8BFeUo1V0leaRL8Fi1f+5/tK3jji06oSTMcagA68qW1eAsOAZDfZEKqXuX
FFN9lMpp/plrcnuqyyK2S0l96iNjPs6i/NhGxZ7y7sazuPSqYLmwuJkTaVzPNUZ5rqYJqL4g9uPq
GbZx48dAOEaCeqy64/3pbq0rZQB8RhiJ/pjV6yEUpeH7yVxf8uRTkCLg/R3KmC99uj/KRsBE7xVE
D5k2feQqV/GEbjWC3ia8UejfZC8hv+NbJhSPYsz/q8zIPKQtLsxYOf17LySVFVBdKpT0adDecL2U
Qd8Ioz7QaJB2h9L6poXvzGYHS906en8PsdqZdZ92eaiJ1SVJAWtz5EBEikj59F612oMovqbiQa5O
99dza4csoAWxtQH2uE7zuwagkD+rLmzAXuvdHndgy577zlHrYKdFdvNAIO5JDEP4SUF5tR3FPoik
3tTrS13KP4RIlI69YQZOrWqVC1FfOmLXvbiFBrnbBPBkunSwdgLurfliwEYJmFSPetnqJ1hZHyAi
AYbSNo9lZD0TUH4IougkBdJLq+8AHMsHWz9DdPaADCHPztZZHYkYjLfuo6jFaSw9cJWiAJL60s6F
vXXu/h5kdXMGTQ7fTg7bS4sV4xCfZutVGOxy/h+uTWwoqdgAilPjXg0j0DkU+l1JvGaNoidLmZNN
xmMTW6obFkrs3t+WW5OyINzpizQ6tpfLZ/zrkvbbHN40nnIXtkFFPzpiuK1UD26qVWdfb9ud4TY+
FMWapZzwVjFf459ibFCCS/3mUrcte083KwcEO4F4E+4ZHmyl29QWLXrs2BTYAK4DX8VPrLDu2osR
liX86f9yTFPtKFAVdxpxqm8h7B/NWVDPaScqx0bO8pcBb9djmIUm9Lmy3/myG5MHkkXVAMYAS70W
Gqwic2qMMW54JCCuBKat9J2rKzsXzdbhB8qmu3DJdIl/V4mnJY9VF9Zhd9FPVvXom4eoemqNhnrA
Q1EUR9mIOPkP97fRxtSAR0RSDAxniLxXpz33s5E7oOnfgplOe19Kih13onN/lI3NejXKarM2aVAp
9Vz3l2G2y+lz17qF9DpQfbs/zNZkiI0WuhgZE0t4fSbkMfbTNo+Gi178HsLHUHKU9tf9ITZmAvpF
tWHZCsToqwuLRvhCBCIdLtnsxdGnEqqkn8gHC5XF+wOpy3WxuhpB9ajogzAuqcAqcG4mcURwtRku
iwbLYyQqv6ewfK6rL2B8iEYpQ0ZXDmR6ELfULbJzJ8WOro5nJf5Qxq+q9a0PnE5GS/8nl6o2vMuw
lizdIkdfDN6j72TJ11q9lLEriocI46T2pPef9Eh3AouM9qvyqmreEKYHU5yf2unj/dltLSPsH1Bz
DFSQ1V5NLspom559abgYUezmlotqvN1onyI92rm3tlDLBariWuZK4Z1ehUPTlJapbnQDiUEKUjlg
WfTUV8r7ICpe2/I/hA28UTGOhangAZrsHOllw918Q3I4JLhAypD1vN6Q4yyOY5Iow2U6BfHDoGsn
0KpYH+x6t0/wNuzD4oQjrNHVTklnHaZEfTqOYkzvqt5TtucdaJ9iNwp/VdJ/pfDf/a+n3kyLxmOU
mpevR+1t3SerYOM4g36TPGqjPXI3j3tNq7cnGbct6B4mEBJw1Xp/1HOlB022oH54drpgI/ag4sok
qf/qHcT2o4EGlwZUraj2rp/RuJl1grqYEmKqt7YYYubbmScxQiMqwZY1FS/DS5+kO3HexgKCMWCc
DGuXq2qNoPqjkTbzRC4nqZWHqtJ3ycp37o+NjU91eXF9UpZVvNEAGMXG1JOIULJDfsBNZwlHeyN7
0dswda0KMT0sObDrrsHq5dDE3X3OHJ9W650DuDXVN6od/eI8bdbqpHdlWpqFSP6P1eIhEfKD6v+8
vxuXv+H6kFG5okUGsJG9Dynp+pABUPt92BjVpSxLO4sUPOyTHq3c2vdKVWrdwFT/82UoZmK186zd
Hm9CdEoDy8TgI6wV+YVe00CNjBoH7PSsgQbooRcsXJokeFbUD/eneXtlQgWi1x/9NQo+9ANdT1NW
4UrSydZj+j0rD6WCbLRshrEbtu30YCiFuPPhNibHcsK4gnJFSKKtojB0lQsp6wvGK9ozFJYvpY9Y
hIANga1O/aOaqMf7E7y9wZjgXwOudkqdTFlQylV/yS3jLNPCEVauAdljZocmvnyiueR0f8TVkhIn
QMkhUSVRxn3nJvuQ1EAZRtx3vSqW0GTTx/xBG1LTUaV4fkpbba9kt7rV3sYDV4QuLxE5QPO+/oQ4
/JiaLxalZ9Dwo1I+isBtK+P7/VmtuSVvw6BkRisX+r6A1Mu0/0oNDLUxUwo0DBMXLCEn5xGVQCRo
47J0ZmNQfrVTmrzvB8TApGkynnxJHV05H4bHKfKznRRvtY+WXwNdApIXzgQETGs80yqpC0Wy3HiC
OjVHaY4+5Ub8Uddo2reCTH0QfCRh7q/Axjrz3FIXpfLAOq+RiDxrAlyOlMZT2MH0IgohMoHhgALM
HO5soXXDz9v0eAGBNlE15h1ZLbZaZAqKlTK2DqGUGEfE/32ogB39bFYSCQTvkU6rgNbU9ZewSHrz
IEhIctuFIgS/fJysvnZNL7xLuqk27ayba4TzcOpTEIFNi/pQoxkz2ujkiaFNw2G5g6esawxvvx6j
DWUx1+K9vQlnB94NozIbr5bScrCTIK7OgTFnblEYeAY1/SCAdgf5sen04pQIo/gDBlYr22FXCUeh
ipFMEoXuMY5w21N9pDv70q93Puc6MXr7lQsqv6jpgMSsv2eSzOEU5kbjGbSh06cd1+8aIYAeM6az
E5hpdRSaLnU0PbQoGuDvHGCFtPOh307NX88MP2JJfsEp3prqaBe/PlXF5JdGAMjlzX6CsVIm+1rg
yuO89Av6xojYZRE1nznffncM4T51xxqqWmvn0xj8HHpfgWIztBWRmdRXL2Y2aU6tafEjGgJ5AMhv
TiW55YgkohmGev4zmsa+dXK0eUkx+kD5qCHsJNii4s/zIR07v0FnZhQ//uvRWfzp0W5ScI5b2JLX
s6yjedKTYWq9QpaKQ143El2KZBy9Zu2iv0vovV5R3hXiY25gIPvVinaVYcRUKhkLRVbXD1JZcdom
xjbI8k23CHz/02gUvqsK4XSulY6DIM/fsLaLdzbYMtD6h3BboDewiKkiX3I96aCoo1LQ2F+FMVoH
hFg++nqanHFdBcKJMUmLm397XN82E0AwrW+L0xw2c9cjGo2q1Yk6t54+l6iCGoRd7awicNzpwYF9
NpwgA7UP97/tKlD6v4PC9CI50Bc98lWgFPUB3lyx1Hr4Z9XvYJREqHDkhWtU3XQgGmxOnRSqp3Ca
Qsef9fx/GZ5wm3O8tKutK9Aiih9Z1/G59VKvHVXLhm/oTkvoeKu/k6zJHnRVaJykr2UHzHWvqr8u
7y2zp8pArMaLuJBjV4mgJlLFNH2h93SxiT6kelPatSqic2iO+ilCieugjNF0GLuicwKi92PTVoJD
mPNegWDhtJVckT0PwRejb/dKSqvQ5+23keTDw4O0JN84aovdSKeINJReEABamC2k8l7FkLyZJbsC
kHtn9ob/WqaWshPB3r6UvJEAvXTZ0RFzo3hEiaXsqWfVXo8T0GjXQUMbmCXonXjC3lQ1drbAbcBF
ewKCZABcgNV8iuttPxtdOMTQ2r2Cuva7VKUFRdWbyTG1ErJ5UmrRl/tbfvkLVycb1jc345vSOEJ0
1wNGQRzGc2TVniDH81FYNh6Y9l4RaXNaC+4ETAMeu+6FpBgzNFYfNF43+nqGM3Sv1IkD4lUKr5Gf
zkR6gq8M804WuTEsdWKkaxedFMQeVqupRzMsqGVy8vRd0qD7QH/NhB49yHYnxdrYn4RR2rI7IVwB
hV4vo1FKVk022XgVjjJtqjmG3h50HO86eDGlUZyafK85eCOKJSgBYaC4Qs8M4Mn1mOVQ50nfdb3H
zWR9CbT0y6inxaFMM80NNdxlrFFJnZ6w1U7wQHGA0qgXRqqGZ1Xv70l2bWwkpOFpXySV5r5eN3ON
cVH6DfKlHo1+6vtwDOZj2jd7KPvGDQ2qiKYbvoZwxNY9oCWFgyqK5N5L1Oyls/xjYojuJCAeMj8U
NQo4hvJxUMOdCH1jH4Ea0cMIx43VXl/Mo4RpujHUvVcHXW+HxYDFXfZdbMJzpZ7vn8eNcBnG+yKz
g1kFb+1aOysryMIbX+s9UWqjD4ovdPo5E+LecuLWj1/0uMvfJ75ZWnaocE+7YtnAnGvrKvutBGpy
HMTCsBOesZegjMZXioXfqqSRzsS4zUOdCNJrr+Dndv9Xby0Qhl6gsfgULATt660YQPvpxjIYvBaS
/qBZPVSJ/ocyVqVT1unp/mAbZw3wc9EKJyZf4LzrwUp9ULI6X96pse6dqZ4NO03T320gfw/71m1K
yG9quxf3bY26eAbTA8xXIeO/HjXu9M7oymjwal370GTPc/WrT0+JTxzSHhY33PuT3Njo3FkL5PbW
gLROCs0hLoWxLQav6fXzGBhI0n3O0fMrk4Ol5Kf8tz9MO8WBdVlpeWSpcby9dxRXgf2up2hONCAk
Yjp4xmwihZFN5kOf6kjAI7J4alWxPyFiWJyDaErcTDO/Eme2Bwms086s8KRN5l6H6Ma2Wh5Brrnl
nxv+sBQYfhBnzeDhghE/oavXniaw6pPMxfAgpPNeD8PWeAgBwnXg/PEmLnvgL1xg7kZJ6HjmPUmd
3QKesM3J+xEoxVdi0fbfzwykNaIZIDlQCHG1obLWanUck0YPU/FvFRCONf9XatOnQK926KhvujSr
Rx7sjT4y6ldk/Gu9sJhHKBatqPMmXZ4+Iv/2qWvib2LVl64Yz/NTIKeWG9aK8RGmfuGkQ1O/4G+S
HAwxivCajLQ4s6cy/4MZ8lTB2rbKDw0TO/oguHYY+7IdF8l4QkxBPg6gDjsn/q2geT0B3jgoIQu3
mixkHT80hWCYdZMMXqwaMb3IQpc+kDqYH4JAOSZ9H5+DrK3fpZEZnEMDYU9Jht076DmZbpQZxzJU
RtTZdMVtKaSc6iq2jp2lteeizyesZKQWwxzdt8XUfB9mseCGVkeegyCzk3ELuUmZPkZ9D6mwb/c6
5De+DoalVF9Moi94FGtq5khHi1Vn7eBVCfY28G2iD3HfBB8jynWHYejrzA4b5ROdjpPTzspwzI1p
PMhTHbt9N8yHbvI7e2z69hHpVf/R5IJyampjJ0sL9FM+ab6dixHePAp24HFXqDsb+fbl5/cvgq9L
+z131hJC/3VqalFOOl/TBs+fS59uOqFEtAXXsfsX4u3ZZBQCSB59rkXUk69HMWlxFZOcu0BthdbN
E2l+DuRiOKaG2LvG2Mk7s7q974HjIa4sGCHhzLpDQtIbpZnncPT0rJedxDSGZ/RsZlsNlf5gJEXo
tq1ZII+t7amkbY2M+AwoCiKr0K5WcV3So63pl9xCzVj6p0gOPsUzCoNDr6EcKsrTc9sqp7IZ9/Ds
2yeHgouy9CuC3WB0sfqOetbpOPXWs9e3JyIwF8GQ8Z2mN4+ScJpKp9kTRVpAg9WhZjyUC96ASM1c
/vyvfWNQVJryOJq9oRxOchTZioR7UfCuklRnzvWd/bM5OyogEi1WTO6mzNktC651s0ezeefWVgU/
wxIUTrpm2dJkXAR4he5ULaiTrs87u2lj9wKkkwDRFIoUzJrZ1pZKWuQTWnO11H5vpMyN0u+D/ifE
hOX+MdlYVAayEAtC8xi2wuoNp6vGkAaxmT06HsL6RYwvWvdJTCYHLZ/7I23kHwszkcmwMAvfU77+
fuHoC7qYWpMX1KQVCvzVQxS6ceI04AOq035p29Su5VOva+7O0MsRWG2dxb5z6WEiwaPP4npo3y/6
Vg7m2aMI2jsgaO3g8DyYRz6k9mSNYWULWgRupoWZOxmomoRVH+1kBVtLTZsW5EyWgKh3FYcGTRea
lcqP6KLZVVN7BgORHrU0dLiRdxZ7404gqQRUAQkkn13ro83SKI9joYoeKMUzcLk5EAVp/FtBMav9
Kpf1Tvx5i3uAQnATLCxeQtA1xQikeiySasIZWUsfBGLsjzg5RnaZC3uUxdtlZCSE/HF3g+/Acl5/
S70My6YZfMlr0GWU35nV715/RA/DpnF1ZxW3JsXVBsJGDEThYxXfybVSG1YayR4OSe1TXpvwPkxB
OXZlK3y7v0VvH0U0/f/vwwEof2Ot2FZSbQTapHhxn5cHaiOdM87m3oRurxXYViDR8DaWc7hm5I9G
nmfiIMpe16sfZBTOxdqyI+xk63RPR375DNdHjqE45Qr3ikwavHp/icN1fYoM2UON6FURXUl8Rsr+
GEziiS7pUw3GQXfsDoBz+8EW4h6JEBAc3FJzlVci2jIkVtsr6BP76AEC/QuIgPeIyO3sjI3ch5EW
KUnuZgLHNRElr+cgjTOmV+qt5Gl9+71vaTHqcr08ZkXwKqn4wVUCyiu9gT9FIlWzDYob2vNcvVRR
+49CQ+RiQP6QVagIEgeAm12fCoCxflB8UfHKJLfr7I/if76/QTfg3reiwhJxssQ3YvWmFtTm3EgK
vk5iHNtSpzRIEvioz6oT95fYyPXnqIqG3CUqJwtQtDqFTwtVrXWaSOjGw9C1o+CEslaETiqGiLZY
XZvtHKSN2ha6kET/izsIfR9rsr1VjWEZj7riGWWj2mmSGqcuqfunIrAqd6IbwNFmdr2i+FiFVebP
TuimnW24ccxQCGILUoxZCiCrK2rQEqMb6k71YvOH0i1aOOfcyo6ZL+/cuhuHDDET3NA41DQbr8Gf
yceEJO4aFZHlCSJIj/daagi6XZdpcdLEMj6U1ZgehbQNT/2o7ErV3t5axNaAmIhI4P1O7+z1rguE
Mq6lflQ9elKe1AJjezF+ndrmPIrRU5DQ8Kw8qNGPSIpA3ZGv1STc/F57XHXub86Ncw9Ji0iJCMNg
Ndahoa+NHXm66nFd02YgZTbS+U80nn68P87Wh13cXpZQW4MYuQphLPTk6lguNc9CPdZq5tOEwvvQ
B1i27Yy0OaO/Rlpdn3JUm0VgFpqX1DXUsy9RFj024o/707l9Ssm+aCaiXkHFgmDz+vPVZUnJFSN1
T1NBBrVhHByMzD6hkkEPckcT0yRh53t/zK2JIfkA+Rer5FtKqZr7De+IqXnjABg6TAZECTNVj2Vb
7blPbHwtKhXU5UgDaYBbF6jSUNEb/kf1grJ81S3YZ6H4rNW/K4Rp70/qNtzCXJoWOygi1OFIwq4X
ciqj0Crw3POwtngUjMdSidxQRJJZ+qnUf3L5eH+4DQiA8YBo0FKjqsjQ1+NBUOvLrp00L9NmETNd
IgeZLS9NJ6mbx9oZq9B6ClCy/GpmOSrALSW8kyHkNBRPalU050GatEslWZFo93qfzE6qKYttBh1f
SOhobfhblbMQNrqRDoUtBLP4PBlGqdtKbEQ/789mIzFgNkTFTIm4GKh2NRtf0nEPlTUPXwu5imzD
n+xUSE4lnaCm6MQSCvniSwdVfBpGm5nvfL01s295PLmrQdcYnf9YQ2uqQvS1wCCeEeBFXvjvh5RG
qeaLEsaX9oshPmbdYLftMQ3lPcbb1nMFfsh3JGbmBl+XyscqgZ6GrIsnjz+iWXNg2X1PmldULSms
0XqrQEKWx5Ie3NP9Zd94O0h0gEthdhNPr7lTWbIw8LVK9/weYoo/Bv0hzFrhnPcWaueyWBzM2pQS
WyhHxIepDR3uj79xEWDlDU0MbTVa7dcwUIUEKPFVTyyKHKgbjEXqatBtnSpS9lyw3+ayCkZ5G9By
o/Gdlqo1McIPZ02ZQqK1eI4PyD+6sfWtivyXBIKjrzhT2ND0h/lQ0B/1+mOgLhq95yk/l9qlDP6k
08kKI1tCs7cBckhD+hWko9HSOa883F+Ure1A3kbdeiEdo/Cyesl8A6xF0VPFU6VvfhW5VWP9pm7n
mvLzAgN0ZX+sR+XcJHtqfhvMpaUe99ZTip42S3V9Cv25EMyYwImINjjLSnDycQtWta9mOTrYrevm
s4hdtppoJ0NpXb87h1F79vPxWGvhOQ319/dX4vZt4uewywELKNrcooRGMmshKosedpGFg8dw9JjE
tXogrSSLgL0KbGD+86O7aIJCJlwsd7hdV+nDpMRm6fsRQnjNjPFu45duLMuZnfVTfL4/vdvTtyjQ
EEWLCCCRXK7e91osdb1uVbyQa8spU+VdHTXOkBWXeVSOZtCRkem8++3r/WFvn0SGVSC2L3EpZ285
lH9haGWohTCydN0T8o9T/RqOv9IA3HDvPdyc3V/DrG50WcjTSQxM3VPi4ghe/UeCd6Hk3Us8qBef
GBENMHcQdrqKNrYMk0NAmUgPKv0aYOnDrq4MHR3Dql7gjlAPnsKxrB7SNM9cUyjbg1kiF3d/RW+v
sWVF//+gqxVtERc2wgRltp5ONpdSBJBvX3wNKr893B9p425gKNoDyDYBs24gybz1J21I2DO59SNC
7d6wzpxnR07Fcy4/JfVjH57Dcu9bbk6QCBFRNTj9Nyo1eqlCKOlx7SansFMslqXPur+nbrE3yOra
k9O6yYVu2TCj5NaGbvux9lyq/xx7soDQpSih4RZsrqGjwIp1FJMs7hQrCA4NcJXTZflv4KZ+J0Jb
LsvrB4eReN6IaPhi5EjX5yzoy7GShdDwYg3emy7FlVNSS/8fRkH8aykGke0i5nI9ilmJdbLod3hD
jvG6OdCOBDwQ7+zw2+AW4UPqqYSaC8tMWe3wRJ/hgfqt6eVihtJuVolOaqUm3ihW84jAxWwPRfUz
DY09Ae+tgWH0UeRCfhHMarll/rqs0JGfJkEcTc8fZpxf9Ew/0i2W4RMYzYcxNtKz1MrNSUvyYueo
vRm9rL4fzT+0OfEk8havpUIUZYAgLAymp5UfZ/Ez5oDHLBrOc4ZoWPR9hDCZSGdVEw699tgvQAL1
K7qM7VidbKspzvR/PJrowkRi9Gg0C+dstwy4PEbrn8gWW2IEwDykm65XJ8jSuDQiQff0No3/IAtR
fuwE0SdS8KsXVVALx6yUxCVvV0+lPoO+IeuOWlzooKkluGaodMdKGrQXylSiU8eq+Sm2BrrVdL1y
O0n4OWZz8j4ShWFn1248DlD2EXgj2ibuXnt5ll2pmunENWbMkhNPmivmbtF/CcWHufjVVq+S9u3+
xblxGHloedlhKsKdX9M0p2iyysnP0XHRhO4gpcZ3v4XzdH+QjZozyR9HfbGQ5JysBSiNqi+QM/R1
L50qr7AOmfEEctxmYWYnsx1Y4XGefur+nzwO7Sx8CegD8dunQL8olF6kfDhG5vDUEH/XdjIcavNj
Z54r+bloaOc7JCH1rl6vd8KBN9uS1SZiUSjywwyjaWstiSuoYOk+t6InzlLB3saD+4Ok19bHqNXb
zBkTRTzJndFn2OWoHHBVDq0A6mY+/depEY1xFbWe+YhIUETVOayKb35tRYFtyL6IMKyR5pBQB7Rf
QiORW1fOkGEJtaz9Nc7ajCXNkESKKyWz+iumvh66shLlotOEKZY8feT39FMVbZceBA3pPrcM4y6D
BhgvRgz5ZH3XqsYwbU3IKm+xmUzgW/o0b8uphmRCW8pzSr1uah4Jhfz3GElJX9Uw8cl5G5mEudAS
qeMu8wXD7lIpiR10+6xTag7ql2BW6sG2Rq3+1IaZGNt13+RfUgT9WztoioAoWbM6+h+DMnGh1lFv
92UhcAQr4nFssqnp3GlAFupR7w0SmroGFTxoXaFHJ1Ri9PKhaZvuu9gLknwQ0OFQT7o2Vd8LwNdv
etBnOSa3mh84RpfPwxljOkOx01nWygOCf/kHsaM2sZMHr+MniOrI4dMpzhO59EStojast612bgSg
mUgsT4WE6p5UjrFrFb3/FA1ye/BDcY8rtz0oREDSf03SjFUgLNZSJBZ9pHtTcu4+m4XqzsVBao5t
9K8J5zI9RCx5LYl/6XtYTa8WQzqIlJLY11JsP9Q/W1X3QGa/E4Uuf83fR4oSI3cN8TW9gkv/6OpR
zqJSLcVMJKEXOAGaK/uIAQ0nRdmjvN/AFstInFnuZ3IWOh/l6xcgzUt/7vtW86b499g0L0pcnYb+
Ocozu+21l9FUTmL+rk2sH8mwp362vsQZe9G2pBGXvcJMV2NrlTULs08o5U+LJlB8pFZm57n2aMS1
LdHSJuEn2+1EIusocRmUncmU0YvjP1Z7JbX0JoGYpHtdFdthG7s1/PYA/f2dq3z9tDIOnrhQ29DR
IQ9cV6q7LvQluZZMTypy85Q2Jk2rMFkdWmSko9y1shukeuAgL9A8xKE5f230pjyavfU1MeTuacoG
yZt8woK0Rqhx0lrFE3Rco4Q2iR/UHuFhX8v1oy+Fe5qSax8nOsLQwqHehpIjbeDsi+s9Ec34NqlN
7HtRGthKgodzKGSf+kA8iv6zb54q9cmqDUdcVBB84XmY6kNeThB+OqfMXE34YAzBoQ4ku6YIHpt7
v+8G6wNcA4RBcYyfBn/ixki7TgIRtNL3JOlPyEeMq6PUvEsOahW4uThjGQDUoHCRS81zUe992XUk
sIwO8QiPhCX51tZ0YLnFC0FpUt/LaL+xi0gQ7dDXd8KNzTmi6wYyu5wPytTX30CQQqNERpJHdaj+
UwzKubF89v8IvqMIXuQ3H7VgOGqBdERoEku/Pebp7SlRUGZXMFABXUAadhWvh4UMtE7c5plqbgdi
dhRpam3gz98/JXvDrK5TRffDwOwnwZMRO2i1k1D+liJjZ5CbnJcv9sajRpOa1I0I63otmxRR7cS3
BK82k5M89DYCi/pAcVf7VvfItKYIL5hl66RTukPXuGFWL0MvJhNkPVCU6f+8HjqLWwEyfBxcfAnp
LMMVVOPM6Jr+6ksYFqErPivaz1TpPwhd+4o53K8BTctWJR4ZH+VcBx58jVLHnN7fX/ibSPPth8Fj
AR5lcajAXf+wEAAy0assuPTNASkEhM0dRY8uVXFMtQeDvltaFoL8fYYVKKrNLQJqcvF+8VfAK8aV
srMEQ7CLP8XFwbLed/VRjvNDOZ7juAflq52ofDQbdcdy5/a9IDYmo+LFYi1v1BTg38SKL5f8ZuE4
wS1lJAoLXYTqWmw4psjSlSZNHTRt3l+t2+d4GXhR/eDJpzi4XqwwVjW6SYOLFcmXwRjsicZ2/KIO
SRY+/OtQb1U0hJ4wT+d+W26fv/LVVDICKcUF8VL5pum2RnxsVGk+BPl3SOfH+2O9yU9chxnLYNC2
CALgOqwJ31BsFEEgCcR7Np5bW0+COrX9hsYfR5ZjabSTjjKrgoTeaAsCcYgaWumrIeBLbYezNT0V
FdIZ4mzKR6WHPW5LvTT8tuo0+JxlRbNzmG6/AqIQ2DkRLaBMBZqwWhpQBSlT5xSTE2rUFHvOQe4/
UvhZ2tZ2zsftVrsea4XiGnJaVvSDYOI6pUvzrz+4xTS5Fl3cxzw0v8aCOh9DMYkeAjFuzve/y+ZE
LeI+qJhg9esYuvLZ/aAK6UWIn8XgqBfPaR25VrdX0tgI/iBDLkCWBN99aVm6XlEA1Dqzsji7kDc5
XYCgZv2pVP8DFDjMlP3S3h7CU5ULrlYYOxHu7SuqITj+1mmw5LtrFyTFHFPfarEZ5Je1H9JKlZ4y
LVHe3V/JNfqDuItF9Mw7iuQeqsirg1uhUmAaI158Wu9HjyPlGgf6Ywm7ZJQjJicqnzIwPjx669rf
OV1bYy/CpVwXODlQnrpe3BRNonwUsI7zkfoZMHJRq8QJBSQ+EAlKZOVdqZRf/326kD2BnNg7ixXI
9ZCV1MmC1SnY/+FTGc3sWeVkxF9Z52PStHRxfr4/3m3eBYGB8hu9D1xX6EBfj2fKU5Ero4YHX0/P
MJDEEAaCWxbjkL/WYxHLJysx5/oM9SQxf98fe2sDLdpBmPKxe0H3rsdupyKtmmbG3jSjBWueWkpp
ipq7/z7KwkikO4MLAbb59SgyLjUQVEQsW9s84yoWpRerlKbD/VE2oj2IDLAsafNCOp2n7XqYIBvE
LGn97EIxyza00GkHuk76swj9OgzHo6AF/4e081iOW0nW8BMhAt5sgTZsmoYkUnaDoBy893j6+4Gz
uGw0ohGaOXFijjaj7CqUycr8zR5TxSA1nwWvfUrMrURsJeeHNgHSk5x6VjJdrlbR8FO20ohnHgh3
W9Sj5lAa6Vk00ldZa70DejWBHecGx9HQeE6mTq9G2dxFlTgePFTOj1mTvKCrlDox7zp7Bqw5fiO3
e0NJ1UMo/TcXJVAJyuO8+UHjLulf5YRbcIw6ybmxhAOaOu5AQlJXHypvyzd9bSMDyJjpjshl0Gi+
/DhR7SUmZs/pWc3b6KDJJd4w0AB3GLkNH/yul9zCGFC0iZONJb62vXgVs8GQRJGxZL0MbLSKlekp
S1xM/lhWbIPSSEkM+vvM3/JmfDNaW6QClgXQkqcf7+IrHriOUh+4YoHvjyvSx7hDmEP2JfFOw0H4
MYCHvOsaaDpiKlR7KxU4QlH93IEMio6RXuUHRUmtR14NkQM0VHGMPux2iV8JH1Pfh0Qs1ebdaDXG
rq4D7cHXyvhIO8/1y0LYq1FWHPtI8e9FpddtuSm7P6qJT7vQ5ImDrVmJLKRSnUa55tGcG+aBcpgH
JSxu7m7vw9UvDZ4BVi2CEmQalxPeJSAPqcVhgSVMf3hIvASiZ0tSfGCBO2rtO6MI+vJ2zLXLnh41
EoNYJ0OIXJxjqWB6cjVU2RkG9EMlofkmPKpB9mQ0328Hul5NHC8clrxbId2xkC8HFzdNKGD6gKko
GQ3Ot6mU7Bp2djwZbtpNL7ejXSdQ3LhIU8J9oLSDmsllNG/ifWrpRXZW9F+dcTczH9LKrvq/qp88
gCr+hCns7YhXgCZgKHRboGrNtmmkTYsB+kMT9qKEmL4W4GsDuHRscjsWQut3g8jLZOfQBnn0KVaV
O9QvQHv3eOy4CjbPX8U41z7LiK6MttEVU2sbua60diHGymlqMvl73nrFsxVo5asPqqDbRYkSNnaa
6cFfSOzIftwezNrHAsANNuINu7C8dzo/K0Ev9dlZaOClFKJNERk00fgSm72jtdFWvLXPxWuQBhnT
xz+Lo2YI/DrmCZfTWNdPI3zTJz8bDwkWfoEn3llKDHVty87verfBGgG9h7yUCXdkyU8ZOx3n1NHP
zjoySIV1yPQfpZnf0wavg2Bv8Si/Pacr6S4BZyYtDIMZYrdId81UDg1wtBjQikJDAR/O87cUGPW9
3xfeZ1gJZuekSmw+B2CCdZKnhJLn0OVIXgXaADL19u9ZHT8CBWwOODOAwC+3yDQlFg+uMjvLbRw7
akRrLcg6bLK6OKPvZuUffRXFIhwHrY3I8zl2edgzEbMrA8cOhaxl5JbWgijGbE5zUHedLjhxfFQC
8Z+f60wzGTjdG6aOO+VyfJ404Pvkjdm5l+5giNtJ9KmjP9Lnk2OIPej9eE95ZAM2PZ8ry6GRb8O4
AFA/L+XLoLIVd4k4Tpw7PdoLqssre3f7s61NHvJrM6cLti410ssIZeZbnm/NZrkQ33OSsvgp2eyX
r+1/ZcbU0pWnObt86waGJykkU9nZx2YyBglfCp8G79kDh+lPn24P6PoGmlnf6LDMUHfe1ovks/GH
UhkHhSlTkv3UqWSeraNk017u6i0VtPmbLz8P2CCUhXjXzftwMXnhWDVBOdvvCvmD5z+LxWdRtVUf
QwXSmtfR/FFbW0pVa0sCpNJ8PaBbAVrxMiZUyhrMGh6stP+8Q21o0y5C8OBwexZXqowQ2RF4Y0tB
5SaZvgwzdkMNz6POz1JQYHNAq/VDkJWON75kd/jt7gpTs+Ot7GFtMUKIYwtDEeCqXRxpndLExiTD
CVWNhyJ9SbT7StwqE6ydU+9jLO4GCixZF3R49NbRiBjnaSog+KJ/jCSWAu1sYzWurfz30eZf864A
hvRnZSiVjyWOluzbWHYyo7CV4ktUN3easuWqsLY2wKSAsEE8mLthsZnFvo0ioePhpWkgLKKGHA8p
6a0u28oOg8WEIKpFggJ8azGmZJDKZsri4uzrWbavJ0MpASi38nEc0vAuQ3JnYxJXhsWYeLZCA4Nh
sCROTVaUFFnSYm6cF8HBp1lso2Dyj46c9InoawHynN8MJq3/xcYaTDOMRrOrzuoge27XIj9jFoKx
29hYKyti5gdDTEbtg0iLMALQ4xhV9dmhgepu/1IMwWMsvqhVz8uz+JDQXW6U8TT/F12hvYJiQ4BT
BWr5dp52B1oCOy9QN+pXb+iri5OM8h9lFgpx/CjovYtvWiK3qdWM+dwZ7fA9GeMwcooIiuiuH9X8
rimVUHRa2gvRTgljYddFmn5UFYhOO6lNS83Gbdd4jQEUvDajh4uBXzayzSqsameMRvUjEkkVSPLK
CvYeziLGXm2CfnDKqgYeOGplA4wdIdTfQiur/kGAhas7kO/7P1FrDsMh0b2+/ZRnetPfVUUVK3aJ
JkttG70lh3vf6OaSYubF/NEfdUAIBUKiG19uPvKu5ojaF2VzFv2Va44cW0VvFYFOFlsqJz0tTp6Y
Uj2ve/GUAQV0jKkxRjsMglq26wpdhc4SZ1OqPnw08zLZ0KS4TgC5tWfOCDgV0GjUMy7PFoxaeIcC
VTnzmRo7T5RTnjY7xTpKiYIkp3+PIO9hgpLjx9HHqfc2EqKrw/otPFUonpYgMJfirWGWSGZrJPq5
r/1DVuoSb5TQCbw83Mh0r07sORAVg9kLjg7ekpBdllEbdVOhn3MzA0GCjkZS8YJI7aqBrdw89t7G
Ht0IuJSiskpLARuV62fw+HaLRqGFzmld7CRNtY34j2B92VhZc06yWFlc6ADcgR9z2S7bV6FpBE0v
svsACXd7Tqr8QQnVv1ML+j4NEnzGwnxSX+oSXHmXKfmh6Hv9KMwuJbd/ydo3BSXMR+UsJM5iSaVp
oHZY5IDAqqRdax1VaU8VbeN7rgcB3sJHJaldphYkaKmOUJ5+bkAD1nRK6a1z7m9s160oi/dIalGu
8b2MKPV9Q7XRyI6qtpEAXi8Ulj4VahqO1Dr44+UORLQSUnyuKtgbpzsYW7J058Un9JocBW/z0NxY
l2+tkst1wk6DBEB7Y94Ny6JHIOIuUmmReiaFSh3AsxNqu6Mm7tPwoxx/GNXvovxFpHYsqpnTULOq
uvGAP+mTr0LySLZuzLXhv/s5yydRo/uD4tf8HEV5VD2kC/XHxvrSyIcheuizjebHdUYKFImkAzjC
rOrPbF9ONms/jgxNMDB2FfXHIc4M2y/AEHpkcwcgmtVZTn3uAq6Uj51WjE6Jl+3h9v64ykT4DfjF
IA5Bew6RrkVRRlaCGDilYZwT7kdaULs4/fbvESjNcweDN0PWaJ7zdwmjOcvzWFNtngtRUJ2Yzb4T
k2LLLGPly1GiAJNJPQbdmeWRWud1m2OUyJHa9gdB+QNq9lEIn9STHCY7nun/fKxQEaG1AQAEOJuy
1CnpQjwGOyFm2kzxXpOpbWdYC6q5vmWeeL3pab/xcOF/gZsCPL2cPUw8C0lGqB23ye4hq5uQPn/4
UfKsjZ14lQIDmH8fZ7nx5ZoOgkicuJ9sE72KOPwCgndf9P9+yc+RgK7QFeBPb72Wd+shZImb3Syu
knEoHMy2VmzR9xO7BcC78xJPOHXN5N0htIpakzcIh7bNNI6fzNzfXphXbHee0yqWX7wvNGVOwheJ
q4h4nmD4Ht6Mo2D3WESl6ZdA3mep+uJBCiyPxrQri8GNtOy5GIYXGnczSjSJy41fclXdm1lCXJZz
6sEhuGQS6H4JjLSWrTNvFBq9UlafysTo70Yli/ck3h0UQU86lI1vnLxRlk63J2ItPHRd1Ez5Igpl
hss1FuhlEVkZ4YXeQibSr3eFQRqYRQYOwdZpQkBZz3B31DaGffVw4GlCk5neJC6ZFBsW51/ETQPo
X2vP6uh64TeNKls4/TGzk6dtvAauR6hScEJRA0wYuixLRJo3CjEyP9Vwniw0L4UWs4PBEbyv1AzL
XqWYJzgI3G7c19dbiqAzpAmzKRxxl9SGsVeCXvPl4SxpnwBScZ0ixf0h08eN7GNlGnnczbHoU8zy
7Zefr25FbG8CYziXUMsQGbFbM4MdDEBbepbCciNDmA+cyxtbhVUGeXFGhbJq5gvl3fYtfLGtvT4a
zxBCHnu69IWAT0u2pTy8NijKXvAnMPq9fgoMZlQJdLTGc11DT+0/BAFY6cxukKL9d27w/FR8H2xx
+LUmgHd8DMazMQUsBEfMq50l+k9Kkv7N1NeqfuyE4jEv7kJh49utzSb31UySnxFoSzaiKIhq58XN
eA70U2gIpyy2dVAlt/f36ly+C7LYZ1OWQ0UUy/FM4e9oqKGd9OND++gH+0nY+m4rix7XAv6llIKE
yFIibYBHZhlxNZ2VCNxl+F2pZUcUfxrKxn21kjxBjOcCQYIfBA6t/8t1WBms8Exvp7NQAXEyjuY3
sYE/tMtJD1Hb3WfJxpV/DQJAX/Z9xMUxGfdyjAgAEY12Ophq/qn9MKG25FDKwGFzyB8xrr/LBlvu
/qvItAOomfOOYfddjjWKq0HX/X46a66XpfuqOKa8zw8ULPX4tfoICKiePqX/Wqmf+1uwwsAZQ5S9
upSQB+7HUsLLJ4oo9IXCPi7ijWP5yh6AjQdhh5ovJHGSzGXHRxqjODSkXKSDruw1oTiLqflxnDmI
/RfUd3ay0Dqe0e/a4NVCica6q0v63tpDhTjN1B9aQwBOGHJFAo6zzuhA2DSmbRpXjswyD0N9X3Td
xrF+nWnymwE44l+hACBfAht4zKgdoBnxnEf3Rtd+6PK7LD3V5s+yflJHb+ORcH1zvRlUQaSa1zoa
x5efHlxUNVaRL51RNKybR6vo7LTApXQ3yp2TScreqH/fPi1W3mQQARXcvyCi0vpa0pbTSU0aKdYJ
eRwsW51SO6oxBs6/1n+CxrdRUMge9PbenA6Kh+ox712NI9lL87uNHzKP7fKqmRmJkAAoT80KZ4tl
r2itSUKtSefsUTDvJlWiUofW/PgLKWH4ZE32XOrZXjL+OS2Zw3K7ASehar+s2UdJy05sTekc1SgH
xA+x8KPBKDJ0Q+Hb7RFeL6XLSIubuyvkRooGg5luIrt9Ff0XWfySlfEuuPcQVrsdbOXEnKPRs0bZ
iQenOP+adze32BkNoq2Mqx73k2uxQaD8exq+apGEiJuHkslvn510O+zaGJkvOlf0lFTy7cuooYV0
jqZm8tk0YEhZh6D5YGAx6Dlt+CqIGxO6NkbWLE25Wf4ciYP5vn03xkoM4ykyc/mcgpHt+11Y29gx
IwG1T0s7LJ+ELrYTPENuj/H60pvZs7PoBBUThQP6MmrRBPo4RYl8LsUnkGFtXO+z8cVv+41sYWUu
iTMPb0b9k4Bdxik9QA2lXsnnoagdM38NMGCKwgJIDq51lnaPxvztga0c0PPI/j/i4usl2dBNmlHz
9fLYjhN0znM7677RcRcUpxzKYyfs1NrCDM2wKQHYQmABRt/l/LEZftVa+eBZxya1+xKTCpZZHRrH
zNePiWw4mgKKfgsMtroCwIBxXMy6YKy6yznKo1Ru9baUz4VwiLzYlqNqlx2AkEolwnSl7RmQZrek
GFcq18gRkIjMDfW53Lg4qoJRKmh3d6y7QPuNKYszWOFeVHYFbw3xN48ABJMruzXQ402tu9sfaf67
F8ckdwSrnbo5kOQlGU3Sqn5qq1Ym5TI1dCbq/DB5SXy4HWXlIsLfhvQDCRuEF6zFRdRX5WSmgcdK
iLJnb5jO5aQ4edjuBD2DaCzyORXKZPXGYbw2s7OmJ291cFF8zsX31IOqrwRKaOe8+4WyXE+EUcCw
11aG3WjamBMrf2pB3t0e7WrYWZTkbZsBJZAvl1HQlXJRVwKFSVD0OKzXwrgb9NQ2h5MufSvi4rMu
HOTwEbWwf8670KJ8F1m5jJwDeo6N2NfO+VBWsGn72gENM20cWWufk2sA3j2WNhgBLqZVSUIli7xA
O0cerbkYGmzzdyxPAkrQftft+49lZBw35nROyRcLlT74LP4ElBG+xiJlFyeN9hFb9uzXtrhvxmcZ
2cAyOvb5ZzExDv0U29KH2zGv9wZPA5O7jhrPLBe4mMwRTrGAcP10TuRI2bdtqJ9qwahO/x6FJjW5
0qzVdbUDx0CdlDwoprM8kSOPIT44yPD+q5sG+QjXKA9iqo4gspepYOWhdR2X5XTWhSk9mCGKLuag
hBunyfVddhllsfDz1NLpgvPW6DBHfTQwg9njbweUTjaFk+Wp/cbcrcTj3qSgQPsYMtYSSTdYk5x4
cSydvUjRf+SaNR6kziQ90LygsoEbbHmAXz+5SWzfhOn+k+IuDrLZ76ziaUPSRf8cWLTXBDC6kOES
8rL598cCGsj4UgOxktlmyzpxkA1AyDDqOlepaBujbwfDyJX0SfP/TOaDEm1ssevJvAy32NVDKfSp
BWAU7FPkaMnosOEcLIKrfy/iXgaaj5d3eZZMSVptfNEA15L/wiz4MQijyW5lW8YnWTAeBEGblT9b
V/W+9zjO3N5vc9ZxeZAQfS6UwmPnBbaUxTDMQrdi8txzCkH39+if9O9F8idG8+t2nOvTA17BTNeY
ZYjRXF2MMqnDoBQwrjtPlf8zBdHOReelGzfc9XokCFwymqS8gKnkXU6lhH3aYOapebaSNHRA/DEm
mlCA+Zv+vxnPu1CLbE5PM1MvkHWhr2RmtqEW2T4ckBL9L2btXZTFIuz9KerykQGZXnpomgmPvy29
orUF8H7OFh8GleY663w+TGrsMqHInJQWYWu8mHqCykn0+faA1nbVu2jLPsEsrpHrkAwo5Cb1wWq9
dudPzfNo+Y9xNU4b6+Htr1uubooiPJpQs5tr8pcLQp3qKuyU0jyPY7aTEdHymvqptqS9GJm7qbu3
mvaI4dtJlVtHvI/HxA5b6Sjl7Q8r8r4Vn+LO+GPFnq1MR0Xi8UMPIYglN1V0e/R2BgJCrILjCEI/
V+0u7khJP92esJUkfF7IMjUdMguuxMUlMlUhesHgbM5Dru3yUDmFdXqIA+54edcMO9U7tfVz3GAu
fjvwG3Dqcu5MrIvZsdSnaS0sqfFVEukjgiPKuRkrFFi+RtYdjNc0f06LVxExDV/7qAa/5eJv1jRP
vfKps567+KthJg+doB3q31N8L2Mv2975JiSwSPx1+/ddHyigbFCBJP0hKQFgeflpa2FGrQqFcu6Q
FdzRZqNgFYlb8JKV6Qe0bcJOJMuYZZIXWY9fCgL8m1A/l0phZzVekHteh8YX7Pmql97NgmrjQL7e
IXQeUHEyEVRAN/eNvfLuOrByCCO+V4Gy6NAAF8zya5FSrxLj70JpdRsJ8jUtFmQvjxAI8DTvmMXF
AaO2MUI2oQ5sKZb3ZTbRHJSzI9gRXsKW/BP8VYQTrElNsEtOqccOapr4qBV/Bi88KXKhoNmQVPeq
1I33Y6X9vP2NV+pnAI8xIiBHA4BH5nn5kc1WgpPjBcbZN6WHXtAfq8Z7hsxt59YXmQcTVrU7vW7v
vDo5IEiZqo+acl9L5l7qXHkLgPqW4V7uiPnXzCRAQLQz0ODy1/TC0FueR6da/jKQgpiwsr9bqOQ6
0Mi09mf4S+od64PRbqSRVyc0kmUgO5hv7mHUKhYndKvHco2Gj3Weumw/Bt9w/HWE/IMxvaBzenvC
5899McI5FLVqVOhpJ9PKvRwhyGg1zaLGArSh7+v8GQFyW8AdNkGRKf+mfrod7WqpL6ItrmtF6vyC
k9c6Z/rfZqxtKFvwj7/PdoW3A13lBQTCiQ0C3cySZSVdDkuq9FFIrMA7J/pol1yhcvDDarf0gNai
ULkCYQBEki7s4juJUYvntRB5pN8VOhU7KfuppBs74urUo1Q1Q6BRqSOJ4pV0ORIZALQuFr5w1vS0
3vVaLthKL6en2/N1ferJsIipgUhvsDoo6JdhQOlXQqaIwlmsHiP6haOm2XX8A2/Jrsls1dvJBUgQ
aeMzXS903iwm250HHYjepZgrpjFCqBWK78KDtLvpt9XUdtf+NKRvmI1sxLpe6TQAqDGyyMH08s0u
R1hGXRQL2RS4ffZnCKUXs30S43YHLAQxLnXXbxkPXlO25lhUX/h/g8iEinIZsK2Cuprw+HBV9lRa
v7ZOLLq4psAGgHo/PTbarx5Jsbb9BGwfxzdgzELzgHjOMZz7FN9waTAKtFWtxPErqvZbihMrkw/+
hoLCfOXzvlpsxmmcdM8K+9A1vce48CnIaLha/ym8b7iB7W6vryu9QO5tKoqsK3imLOMlDwM4cd97
qH67WfccZd+9/vM0Po5aZ3t6ve+l46T9LgU7JN+FFZn9yipXRkxN/doVCtopk2graNY3M9DX34IG
Xu8wcgrW/SykyCmnLhaGiAH0OKZK5EohuL06o1KbDJ61cctfSSwzAyxxNjOVdbCOy9rqNHoUFqHJ
u5rs2zC6d4kYn+ZXS4ESlC98aPLy1BbizvjqDbnNy10O6GcD+Ep91PqTr2IKxo98diz2Y3Ro3lCF
AwIh2i4Nt/blfHBd3goA22bJb3hks4jK4hYGPuQZwSjGbhs4dfas5tWhnOWf9Z+t3N95Ke4QGwfQ
ymIECMbDh0YHbcElyDbIZCmZDDN2K+s+qF6k9kPo3zf1I+jQjXPguhVNn2H+B/ohDnFcfpf7MvDT
EolOL3ODvDuA37PDeLQrRtrLml34lcujlWXo7eLxi+RlT+XQ/fNgmVsYuLQ8gA8CZ778BW0YG0Xv
ldpZECwnHMc90jMJ9Q1JTo7mRv/7emIRXZz7KwD65+xy8Sl9fYwr2Qy5PzKtOYSpENjjoMmPXi5B
KVBr1VXbTT3x9aBIvCGePkttLZLMKQmmNDRj4RwWEurhatCbTmb50n5KgKCKY107Dbj6L7cPmesT
HkgNtT3a4Wznqx0m5XonFfIgUHEwq8nJilDT8Q1GsocTPq89ux49i25dKNbiHvRIumVxt7K03pSj
ARnMQnr4D1x+WOohqSr1E7/A84PcHhI0AkCgBY8ZpWiny9ioXZJmOwExRjtLY5Rk9OqO9Es+ag3y
Prfn4zo9MQFOYbaAuQNtr2Wqj1MzLrummLiBOEj7TJAHh5h0pIt2q9e1EooiHTytNxthc0k+yHoq
qlVgxW49KMounjFhQwXnohzGLcWrazUHxoTuCYg/1JY5VOfF9+69lAuAw8I2St0CuEIDucEsa+QK
K6d70MlVODfk4TP7+JFDpBt3WWXcNUl6LOqDoeV2VQ2HMS1/1tDX5I29dv1emCX0yS2QcQKWdDXj
ktIlQdCkqSt6Fk6TXPXSsRvTnVcAyP4hVa1jaAcFo6Pm2BgPSSr88xdHxsmceVEYRnC+LDY7p6va
yLmRup54r2Yqey7ZpVutiKvNDdIZ9T+EFMzZQvQtlXw3/77aImCEVwZ5jXofqLLT1h8ttBFazaXj
ebi9hq8T00W0xZA0VWhbf/RzdzK7k1n2tuidimH3OULADxUF7SwrW5nim5TMxfU3x0QyhOfQvG2M
RUzSsbqzhip3ayQT7EDq8n0kZx8hPL1W6lgfuKzCh6gL0Qdu03GnjDVoFsNA/lO08l3hRcJrkAlb
fdK1eadqi04LCklgfxb3lt8pYzN2Y+7SqWEVhQZsxaYzAN9GP4I+KfeTuq3xJrOZllNBfwFVQMou
JOmLoJUZ6XVf67mb9fg5aLUqn3wV0mLZpz4Fkdq/M32f20sQhJ0ep94DFrHfc8koT33ZmH83FsM8
8Ve/hl+BmzIGd4BbLrd+IaK3a5Rq7g5TfldKuu1/rMZiV3e1bWGhFOv3rYUJyQ6jmduRV+d+fqig
ICDilLE42K1whOo++YUrts3nuh2jvVfCi5a1ST1GmWgguTdlP2/HvDpTZ0YBJ/d8e1McWh7fmgCG
Spim3A2pCALLj7AGK1rBqeAE7G+HukqB51B0FoFlkYTxGricV30aa5IeqXAN74cif9atz7f//nmV
LL4bJIYZp80bjPbDPNR3R0YvYYGRWErhapZrmKe82zWxM9SfxmdB2+EVfDvayse6iKZfRgvlSe+T
xChcNXnWsC7WPgavfvqCd8ztOFf5Bg/J+cWAXv5//nsZp8QrJdbMsUAgfDcifNj/LbnlRf8ZgTUn
Hsrd7XArH+ki3GLxm5YwkrgQbsI0LXppt9q9ax8JZBNQAzifJA6LwqclmGYWUvR0E7myhfpFH+9j
769XnqTS0bFA7CCy//uI8E1AzwvuCWpbi4gyRRpYE3woM3sIBH+v4pvyv0WY5/TdwqsDEcUbkwjQ
IoR9GvuIpoyUEW9HmRfUcnnTS9ORlOVCpMZwGUWPktGKw7x0ff0QIIqbfJTTzB6MDSjy2gJ4H2Yx
XR1aOnldz2EwUmyy+0C+uz2OtQBg4AEeo86Aj+EibR8afSzIYEvXNGtHSp+y7eRt5T6Zhe2x2ORZ
AFxhsTcTzLY0Cg+Va7T3KJO3qq2f+l1MzqYYBzH8IMl3uHIP++HOqj+HgbrHCT22e6dqd5p0oNqa
bhF5Vz7exS9abqssKtN6MCp3EJo7MRbnBWJnwd9O3CpKrpxLpGVz8gRrdWaMXC6TKG0bdCQNdKj7
0RG7v7r5EJI+SJGPzvvH259y/rsWSxJSCq8g+groIS39GQZRT8oiLRq3ReHSobSDiW4dJXdJRIv0
30OxZDCtRGSAHsbi8uj1jlJ+UDfu1EuOip9pxDtvPN4OsvKVoKDOiQ9NPbbYYmkSdzQno2ncFLXK
OIUFH8evRj7el32xcddfv+LmApU1a/5THKBstUj/or7mVELF2sXV4kGqj6PB0lSfFePZiHUnVaND
jC6nJ6h3taAfg2RLXPF6rPAKKYbC4ACzha7V5TpR0YpEKLysXX4IcLs/ifziCbsBO9Hbc3q9Rnim
ALx7k2FjQS7WIyreYYQfX+1KAlLWWY5CpnwU8q2Cy/U1CfCGAVFsmX0wl+p7DUrPctZNjZupkd1L
L3l0wg58VNCXHjOnVE+3R7USjoIDXi/AZfln2TwZGkVpaGI2pE36F6E9gMHpakdsXypnKsWt/snK
+wRBnv8Pt6yvSGg1ogY+Nq6e/RqjDnPsh6r8LmF35O3C0DxFnmo30e/bY1z5cnh/vennUGiAxXG5
Qrw4qdIKFzY3xPpL7R7mx6xXbCyP6+NqVr9gq1FRoTi6zD+lJC2KMfcaNykggkKb7qmgeBlw1I+e
UWycVytrfpYdx3KIVijvx8X+bjoKRWbYt+4YZb8nlAMiUBzVJGG6uZXLr0weWLMZBkabm7HNP+Vd
TiD1YlQ0iti6jfrZ8sufkxX/GPx/7x3yRqN5TyWKZyQVkUWYVtNxqI/K1u2jJy9yNcV/rrS9INzr
1V+9h6ntU9i3pLtowilVyT9l/t3tRXJN0Zx/AcQ2dMhgiiKacDnQSfSQO2zz1rXMBM03uxcVO/Af
5PzgaR+maTclmUNbfwzQO/zQ8NItrMcttNHKbrz4DfMiezfZspx74zR0LZufgkjz2CrJo4n/bY3w
IVZg3ydxS5Z87fPSk+PJSgeV/b84vfNWrnsweK0rj3fB+CcrArvIDxtTOx/Bl9crU/suyCLj6zJ0
TM14aN2kf+gMcDOSM2hwf8VPynBM/FOlfw2fb8ecv9ZVSKBUrCma91eZUy5jGJ4iO8ayDR0FByMM
ULKvnrZVxFyNg4QaskG8+QFwXX6xSbeCNNGV1g0j67XHZsYMhJ9p9HVUtwQDVi5aZlHHBR2dHdbo
slw1dZE0iQWhrCh/DOOnps32JbRSCpe7PjH2/UTzp4Um03loXAyfxaze8Ie+zngvf8HiOwr1UOkh
Rk9u0lUfIrn5rAVb87m6Ht8NcjGfbWRafUbT20V7dl9LgW11j6r+P45j/hHvtpniBWHutyrHp5zt
Omlv9FvDuC67zqcJokDg9AElQfq8DNH2oYilmDWfJupLUj6FPlxZJwycormnZHPSEv0+Cx0VIDTg
6HNsao++DuNpqE9iQWNF7WxVgO6EzYvZb7yMrp+ul79tcXskJfdhbzL8co9NMs+Jj/pHKf4MYcIe
9A9jJW/kGKsrF9AOTyTsxVBdm9fVu/kO6ritFcHv3Lb5JI50Jq3wyQvnFrn8NA2fMgo201Q8pWJ9
rDTxDsf1LQ7n2jblagGdApCT+2yRJOqoQIy6PPWu0Fc2ZqS13NtK9UvdEk9eW76zej4KziCMsYu+
HGlWw52OLannAuNZVJyKn1M52rePtrVLAnsYiLxQzGdFj8sYClLHlWxEg1tO5T4SHw15PzQfhsHb
FcN+y4dsba3AyoFnQtZGTXOx5VOrFTxZTwdXiDunD6KjBiGHQ6ZssocuMuwSvUhx3N0e4Vou9T7o
4hCoBPogSRoPZIl/gvhgGDS1v+n5iYTxdqDrNvMbigcfgRnOAWpp8b36Dm3NXCeSkfvO7JmamdVd
KzYv8OV2XvxTzb5njV2GtRvCdcHU7qhL34vwNRe6H3poHifkHPQq2w9S4hSKdyjxPGifmxLtazE9
3v6x12gvfizgdSqcs4QNJIDLDy9pQYDsNt8iFe/afKd/w3TGH/bWmDhp8rPZp79CSG9/UK8YvF9B
aXcbT73571/cqRfxF8cmanhDTdeftRDJp9IQns3h34mY8xgh6YocUdRAlxUPowqlRCvLwZ2GYIfn
0Q9TOeta85TmbjCZdg3AO2//gnrbG5O2NcHzYl4OEHnIuWMAxov3+eUEJ63WqhBNRzdprd6RzfFO
xJMJ6pjivQhh91NU0CLwG+EYlnK5D0Ts5Foj2g2T1G9koyt7XIOjz2RQJaOnMp9n707MTiAhbtKI
X6KK38v8j2i1H/Ahc3oBqPsP0drCOa6cW8BNaJNQYOQhuHy9IIWmqX3Tja5sFI7kD3dqse+M3hmC
xJ4CJJL8e7AVY/Gaql+r0nKr19b37pNoS/JhdY3DakTolMI3Q1/cm2ZWm4lfT6PbZG6EiEYb2LLy
YHRH09iPzaEzrGOBpABahKeZxCOGBxGVKulPpvkbq33t1oItQuOO3gni8uLi6Otw8vRbcRzdOn9o
Cyf6U+yszp5Avpzlbm88TeY3w9+gqa8GhblEtQ+EGajOxR7zhGlEHiadEJIv9gNeZEGLYjZ67xOl
PdAtJiUH2Y79yS7wUvQMa/OJfn1VgqOcZTewfeILLFGcepgPlaEpk1tGX1E4eqxfmaKHMrJKp+xL
RKALRxAdTL5AvVbCnd/WtuT/7rLsdxD/vH3iXR84yLVQUUL/iO8AR+ZyF5jKiOmMLE5uO4Bn0svp
BJX4n7VTaBIC44PDCe2b63Rx2QRdrylVU4muFvlObsh2ktp/k+7l34cC64gZBT7FTbrIucwIryBN
KEUXE9qHXjZCW0F/4HaMleoKDDTez7xHAEZbyxUrVKBLoCeIbtDeewM+wfeh8NRE5wRR8omcSsFs
M1C3GDprX+nNWZ3jg/bbUmFULiLEtD2i4iEz2v00xnvctLeADGvLEiEneKfAsWcJmsu1EMSGlnBm
iG7O31/F3hFkwzPmfa9FEO5vz+PqgN6FWqyIycoSsUk00ZXUad+NT0iOOv9bhPkXvDveTbzOlLJU
iSCOoC7K3LaUZCPrvj7Sefi+YQipMrPmFilvEIWyUWmpOHcpY5wwRGxkpemfB8LDXuVBioADTdFl
K9QI6u7/ODuvHrmRYEv/IgL05pUs205FudHMC6GRRvQu6fnr92Njd6+KVShCF9BDQw10MF1kZMSJ
cxSsqB9CyExbccyQBHs8VbfD4E9zJZMXosoGZOZ6qpxGkpqkybQPMkKeSSb2A5j2nBL2YzO324ug
g7fJUsvB2a/fa6Mg0VW2s/5hQvY1lc/tHLuz8RSnW2XQO4Y4nGCUl95KIvjVBWdJudoPqaJ/KNr6
kJjxpQrsX1oD7rXN/3o8ptt9DLUiJVcgbQuodl1q4KlT5HANWx+4VNxI/qfCsz22cNu7vOC2wG+R
e6dwAgPn9eq0k24Uc1vaHyzNG/OXtp78JlBwo4PjNklXAFiVvhvx0AASfXUg3d74gNvZpBqKSwCa
uziHdfo6Bvg/znrsfIia166TocR9NQXiEvEGVmnDzrova5z6sIn6yPkgRYkXxInbg0tSnXOf/ft4
Rm8Dv2VAKNkwm9Si1oHYOMmqmPrU+VA5r5P6xJvaDSD16orvSqicadb6+NjebYfLsj2WtyqAUvDs
1moFS9MoUprPpQ9G1OqIUZ0a5Ukuh4uwZbfLe48mcbg06KN6dWYfqKLbSD+rQePOp7MauE+8EQHd
mQCq6ovgJK2zFLtXF6UGSd5S6YkuVintZul72mknIdX7OJiAggOF2ISB3awthuhKWITvqINQc7ne
w7YxoPIc1gtj7SdnggVYCkW76y3p14CM4OPpvm9r8TFE9Sywem2rFZ3II3sw3zrbmJ7ipvliN0he
iFpYh8TQssNjc4szuXrQLO3HUEmBsyOkI5C9NicqFJdaYUDp2O+qDl5M89iL/pNuBl/NPt2ydpMr
WHpjFjwpVQkQOPLKtYVVpbcNHdVvnfXNtP7q6/AZqZIWne8CFV88iad3WxN6O0Js6qgI8GZBm3Td
DobAeEkmgfZM0c8wctXtheDrKPqgdvNsMjzDAaD+eFJvj8wyTk7NAk4nY772q0NaKFWXtvZbLSCj
w+aptMzmWIaycqJQ+ax1QfISpVJ7TMvi75LXsgdlCuqZ0Wx+Kp0abZPmQuE7+BCYSIrX/SaVxc2l
uQg5crcs6w4Hz7r+aw3ohtMpbr8lEvriOfQZYZfTKJd/2piKJRS63mAYgnmQ0A/34aynIpeUHhWf
EDrJV8b7dW6PMOf1SEK1X4DTuvEn7dd0Jh2mo+j62PTN5cYQF44Q3mZ0+9ATeL21G+HoUd9VMEkm
2XBQBE0PdAzYG0HULbgRM7wCiZ8IrJnOVfhhOGEViEx33ixZmP9MYYfvVyLd+Wapc/Nv3eY4zWkI
nW8zPZK12wVxGroSvqY6jNNAF20XR1Z2iuayP+bCHrbIaO9NAyzQiMVBeEsJZ/n975Fk2Mh5t/CT
w2E2v0DgXrqROg0bk31vGhDmXjCNgLfIZ6+mwSzphGzUIHgDVVA9z0THjquIlCIxYkiuOZvlMbUm
e6+ng/GmaEDWCrMKvXbIu71kJ9a+6tQMtbB0i6foxueAIVoo+ZbE1MItsvJwTT1WqZyk+YdcVTNf
jyPlGAZZ6weh0nhRTJ8EqGL4pux6AtNNb+bjXXhz0N7NI9mziKUAA1tPf9TFcldFQJit3NkVvRzv
0zmIycfVf4y8MfE2NpGcQUlLhd/4eqWnOs6grbCjCwzHw88sJ+DuY0WcpiaTgd5G3ffHQ7t9TWJw
mdwF6bi861Y3cWoWRpfFYXwxmx/6+HlAJAwyqEP8pVJRHYjqQyB5kr7FmXFzQ6LZhctikwEgxcOu
dloYoUZQp3Z8KTQduchaDQ9ibvV9ajaVG0/FltzdTbyxsre6kQdkESretYzSeq6Hj4jrpOBWDdKL
Xo4ywOM5XZzSlbvk2l8CDeI6WmnQEbxeQ0lBuqSjq+mSGyRyCsSdkp4OWd34F8Ktf9MotDcCgDuz
SSwF2+FC+Llsm2uDaqfrUt1l2UWLX5QZsbf58mVqxo1h3dsqV2ZWp1CpGx2e6jyDOzU8AuW2ivBZ
CeNjme7LMPAyinidZp8qxd54f94cfyb09/Et4//N/cErn41WKqUXGVlCY3xOsg/1CN3KhbqFCy+n
iX7tny/h7xZX984gpa3OqcguYnqTHLFDiiZ8laqDQKXwsaU7a0cWFA1C0sAWr7jVpFoSGiJqrOYX
HSnmuY+PefxVy4e3Wd0Spbmzfnh3+KeWHnKCm3VnqS0Sp53VtLxMpQXBheExj/HoQRCf5An82F5R
tq6RgGR/PMTbdCdw4EUZ8L1rl4BltX6DKGN1sGa6tZv2n3r0ptmFfNNyDmq0b/OzktWukI9KnJ3M
TcqV2/m9tr1aSSdrR3jIFWyPnyK4ZLLilHcIO/61McYb9MP7GNEfIx1DlWlNhlgkZWsnaV1eJOXS
oOJaNuFxDF4S5xnxDbJ1tDdeDOnHY6u3bm0Z3P83+r7ivx2MfHmxtl1TXpRW2kmpw+HQvVycFRlm
41l4KML8/dji7VG8trhy3CIak1CeGWbf+KGc7ZT5tWgOdbyLhze0JACvHh8bvLl7CUaorLNll8Qt
nbLXZ7/Nq6LnYi4vQja9XpF2oa2e8mKDhPo2xbHEPKwdchvkOEAHXZsJwrHgzRjVFylAEopUcb8b
kKZxNa3R9m3N/zVjKu/KERGbTBvzv8A3514TWtX58Xjv7FcqQnRh0qz0Htlff0gxBTFXp1FdYn3g
0bDoxjyBnYVTc6vj8s7M8kSl/gbTIHXGNearrCh0kaupLmU3uYU8XlCHdxOguI8HtMzc9W3IrUTG
nZwbwTEFt+sBOXqeGnOf1xe7yPpDHckw+3XzlhrbnX1JowZFLeg7SBStrTTRXKcinuoLZb+DEQxP
9Fr6ybMUT38rkv19yuZjHW6chXt+7cro8lG/Hb9oCKeutJv6MknlOU2+1oJUiXjKpd4txOhaRgcQ
8TxWXiFJX0IRXx7P7L0FpDllUYihfIVSxbX5XrXGKO+V+hK0BnrNrdf33b6Vyt3/wszy0CdfSmlh
7b2DmcSKU+n1JZIoiNV6jU6vfZgq8+djO3ecGaDA/7Gz8tR2FBsD9eL6YlhntRZ0c31WCjguX8rs
A41lG/CY5a+tt6W98HssnSrg+1drF3ZdnkaGEJexKVpfLxPza1emjkdtB3b2Uq32iZL8uSIpIRpV
b04bnRG3/AdWRv6t1nNxMZLohCZvQdXPUH6QcEu1j9BLEOR3c3GUsi0KnzuTC0EixS8AHtSn1hVX
hRKvXdHWf5mNEkUK+3OP9OpuLFLfoLslbm3LcyTqVY+X9PbsLxljFaM0PfOQXwU3KUXcPJOa5jJZ
goqzkkVfG9NM/MdW7gQ2i+AMwY3BE5l84uqOKOpcluJcZ3D5lJ6aaDKfjNqJdxoy6vSSy83Hsh7G
r4nU2bva7KRDyiPstPERy813vaH4CJIUKCZAmkq55Po0mqndppniNBdN1KqLihyJH+F8V+BfO88T
yDCrXxpgAyP3yqwr94hlO6QEkz9uWFnyGKTIeNKRsAfycv0dZQO3Jy/35tLxHN5TfG9Pc5LXG9fy
vZX93coqDuhtQSUjJsMFZdewJ36HNWRq2v3jSb09pMtYuHgXCQAaHFdWAlq7mjhnTpWuftbaIIGL
wPyRqNExDEPDi8xuAyJx61IxyBHFJCBMzsv15Kl1nGuSg0FDnlCJi5QfqhKggh6KLZXD23uex6FJ
hWhppl1qxteWSLNZNIWI9tKIn/34Veu+1/kXEWz41DsTeGVFvbZSkH4ctbpsL+SPoHSG5dqNEH2C
LidX3UJPQVwXcN4/XrX13iAcoVK4FNxR9oBdYTW0SdBD4XSGuIA7GJDXqGFOyyJ941F4E7KtzazG
prZVMY+1DUbVRuVQpZsfhbHhv6CnB7Xxrei/aWrOgMjLP9wja7ura3ceqjEjXykujvl1SI7t9GVM
vj6ewcVX/O5L3k0sc0gkSr577dBCnXJh1oTNxUr/URtk/IDjoWq3BykO+SHAdd1wUcDaWLf1ZlHB
N+M3qFuSuViS+9ebZUL9IggCkutx5ho/iiE6J7a5q5HTNHVnI3a5gc6uja3cZZVFapSHSntxMjIa
B7nQ5dptikl+Ej16Ae4spdPTOOIeTnoxWuZeUosm8tpOwPZkWEYQHxFH7pd2uUrNTkHdWLaXpTHt
EWaM9tiu6ht5PqlmBhxCq8wm8+q5n389Xqj1KWYUINgWcQOyWOBelyn9LQLk2RWabTb3F23qk6NE
EeCYTtEzAPvkFEyi2Lpk7izRcrK468gsUVde7fm4Kgctz7LhQmuI+hrnrfSlmXLrbMYDqqFS33C+
qzkFu9P0npZW0q6qNNjLzKT3KIupXjmrp6SqFM+QJPWcYIzYJ2+2vnP9GmZeFkof9GgXTAK+9Hpe
QmnSR5RNhkvSBY5rquWz4Yjmb+Q2xQvi2Zo7krPa12YZnwHCK08CSuUNZNftGVpAMkvRE5QM19zK
CxVDoVVlqQ6XeNCHJ3IQbxK9m990UbX7WBrLD10cfLFC7U3ZlvR4L0hdH+ClkIDrJafKs3KN3s3U
KcvQXhkvSajWH0QWjAdD1SaKCNHsESTIh1Sj3aVTpP7FmZFZMvMe4craqfZ5WA3fkywp3tJWU71k
kCB4yoyB9z0aFRqi0246INqCsCKOrhLWEzof9XNS9ekbBDqD1zp64PIigaasDAzPlKePZjw7h17u
w5PUm59EWfdeO8l7iQDNHfIW3vyiKDfefXf8MzU5iNggrFuC7DVOqQhTkUVyPF4i59+uVHfhhDhQ
9BXi/5OdqpcxALSiHojEPvGFj4/lnWNyZXrloikVwqA9ofJUqMabkQafhKl8G530remfUmlINhzn
TQC6bHcKsEsrH3VRODKvt3tTwZ4yytl4UZIEHQV9l0ALB8TPy1TNLaXW09ryLFWACUL98HioN0Wb
te3VPteLvrOEVYyX3prQQ6jpLJjVXZ8dO+l7Hlie6gS7qaBhWG/S4xAfLNn2wHxq2RZC7N6kvz8v
4DMDGr+OnZxEnntUm1nvpHPpsJK5iHtECqbmF3X3jdv/NsaASQmPS2s5hxxKuesZtyan0Zp+5oAl
EhWowFBOhnDEn+8jiIKWJInGAwaw/7UVW4tyx07s8WLmht9HKEHpNN381B16zb9srOOd6aMUo4N9
w1/hO5ff/3aVlFbYQnZoTpe4rU9xZLjC/lpPZ53OgmmQXMWZn4zG+VCgehJRfWSskxO5pXVqrB8F
yNVCZMfHn7QOhvHdvBR59YPJJDO2nuNpFIFR1fF8CQOd52E3NvCuZe1TPHERPzZ1u5yYwsgyeC7v
9fPUQZFIK+Z8vqSLfkxM9L0PSq3YPbZyJ+jgKsId0WwP0pdX+GqOe6OQwlgolzTs232Wxe25kvXS
rWx9OA6TpPoT5VtoBcPwENaatTMH3drBz2bvjH7ukY0OrJckd4aDHQjlJUfa6GjJg+VFokPvJlI6
zXeggtuION9FU6+vEzIVuBaDTCgw8XW7cF9lyK7biXaZwnxHykDfR2gP/9I716wOhuWKyUtcVFHo
7I13UPQU3+bl3Am32srm3dkTSw8xxSZEXCC0X37/2y6du1IOTaXQLi2haFF9RSxJOFtwj9uo6p1u
eIEEslCAKa6NQEfVR02SaxeRfoGi5ZBMzT4bEIuJtuKU5QCvJ5auaN5fC74EZNS1pViDFrs1S+2S
/W1KJ2tfH6fkWIgD6R/paS694WQobr5F7Hdnt5Oyg04QqCNogzWBUDLELGc8GxdhmE9TPemeYaTO
/vFmv7NSeKxF2WdBNSAKfD00TR1ifUyFfWmVXuystM3cSYiXuY235ADvWsJZUFeC74CY79qSrvaZ
OoaqfUkMKd4ZVtzu9E7Pd05JT/vjQd2ZOZrLZBDAUKPQObJy+7LWtHmUWPZFqnUEq8k+ocQzbqke
3B3Q4vVgGQJxtLZiSY3WVqNkX/JGE+eeeC3G33bJXy0kxP7jEd3YIkJc2JQpE/PiJxN/PXmWFFZZ
FWfOpVHl0k+DsNQOkmqPHGr6cLbUFG/6n5dNB+IfFMXSBQKa4dpcTKeLXVmWRFScuQ4E107wj6UN
yHYdhy53tXS+TPVB73oanmo3FMGR/9r3EsI44Qba8mYt+ZRFP/WdTgIU5GotFbRh46bPQn8qaX6e
G/ErncMtQtf3l8bVCafwIHMM6PoCygXB9/WArbYrc5qBIn+K/+JMng39g/QNsdaigTglQ3JOPxvp
5yp6K8LJU8VrqMrPo+kJ29kI1G6cGh8C6JiJJxoG97haaFnJmybBrfmtnpyiOAPfLtqKfjKrcNNY
2zgod6yRfOEfjw/qket+BylQpIwO28Sv+9lliwNn6ncyAp3Z/vH+vWsIomciP1wx6Jjr+cV7VWkn
gsS3bel5noeTk8//JnbqWeFWu+0NJI/NC0Z8AeNoEIHwurq2ZeSZbtOZlvhxEl3G6u98Psr9py47
9uO/BsGJbLqJAuU5oO6ZRAk4NfLCrkBPMfnPlLLL45HfMBu+fw5EwSTxyLQSvFx/TpF3ytTIfepP
BBzHuEkKzXWcoXKrIXpyUED+OI5o8akOqcpEKWnYM9LoPPTG8MxURl5oNJvdgzcXGg5YASm59PQs
RGmLu/ntfqZTCOmwUU/9YMg+I37zIbW7/ST3rvq5FJqnlceCWiIRS2/LEQyRs5tthea3r6GFjIak
iEyhgXrfWrIVKtUsamHE90vzmWfTW5L6dXqM9HNpnRuVbShR6JfTjUfYrSMlP7xkRWjqA6z4Xqz7
beTQf4Q2L/nUJ2Zz44XftPrVRVvAkDtOa1HpJLcObIrrYRVB9lEoCwOQlh8r9ujVhcxTp7el3cbW
WpzBymuhzI1npKCwqMGvnEWVWHpg2EPmB2qOFt5BGORso/ZcGEdNKiBvmLysp828HF2ljXfCfu6z
n+C8dgJEjC695kG6cc5vip3sdvJb3PJQE/CTvhq5GRmVEbTA77Io++QE9rkvxQ9jOBiF86Ouem8K
AleakBj/D1mbNp0Oj6fk3sQTEC6sf0sdct2DIklDYfZllPvFCAJRGafpYISwsD22cseb0dS94GMQ
/CBxtTrSSaIXg5K3uZ/3mafV8XmaP8958knK/1fjAXBA5yfQO7JF1we1p2DVR7rJdBYlYnDnNhw3
NtG9A0Heix51KiiMZRWWxco8aGoc574As+w1g/kjGDtIGqViq3vn3okHfUa3C5PHTbCOANMMREhX
V4U/HWXYDwbzkE6n0fSD+GOnXqTpcy3/+WmHgwfkAsMDILKmybM0e85zgLl+2qsGejW95DqSdpbV
L483xE0WkVOOsBxXNuTJirreEJVThlOpJ4Wva5/bM6TQMkks50vbvSTio1DrjWHdOfdX5lbhWSAS
a86movBlo6QlftL6XVe1/8XTiMxo74gnzQ63JMPv7Hls8vAm749i1Foy3OwbJVBmbCbKf3OXHQy9
8ozZj/8YhIkHgdlb51wRLEB8v3ZqQZBLetYUfhh7beIcFLR3v9B4UvBylXlOPl65d476lQ/FHP/g
26bgba8qDEFhJ5Bs56WfZHP4osV6vA/atL+oTTHu5NlujkMoj7s2pHQkKlU/1EJVPUsy4UcO0/Gg
kzD1SgORByFpzQHCfY3uVN3xxqQyz/U4ygu3bbRTB9Nwkygpn+W8UU5OMEAhFKJSUJhtdxD4q0Ps
jNO+qqb0LJIqeWnq2HB7cMtfMmW2vIBJAQA34MTDqPiYIpJ9FDlqfH1HhUmq210oqdET6dTqSSWl
+qGZBTTSVtcdH0/Z4sLXM6ZRaUUSEPgq+cxrnyRUbht+WfqTnudHLVCKg4Tei2dYpDXHPFMOvbDE
Fyfrtvb9bbKYvYEyNJE4lfPFkVybjmZHa3KdF1BHr7OueL2iHu35PMT+aBxTkexqebnuqkOfd+fH
o763/2miIEzGLtXmlelKsme7bpPSH2ybxo2vfVz51uKTN+6We67kdzurC1Q1OrVEg7D0g/qgpV+K
D7IuuVbwzV54Mft/2y1qzOW716v5u73V/m9pPQ1BXJS+iP+x+48DVKXOU4oWesXueTyFd64akigg
6BYyW35abZwSeVEgJE7h12qsn3s7Jttvozc2ZO1/jy3dnUTo3cjWwBd5o5kR9HmZFTmD0vuXcjQ8
m+qomUTQJP0gtfoXUKFmK/v2zsS7nkhSwPReEPPBBbpaOMnpCTx7CQcZ7ZTqHMaRa4vvsf55UDvX
yJJ9mJ9sIz3YpVcG0W4g4E5c48Sr1E2lp7DziLLVeNc6L5OcPZk9ChUGmAL7859PDfkKon+WYik+
XR8hq5vtODDS0i9a26tm89BU6W4m6S/Zw6EK6r1cR1/pgtnY1ve2GR0pkMYROJGtW20zu86VSEuq
0rcBZzd97kXFr9j5YWafE+fj4xHe80+/mVrHgF1VFkKoeHRDaAL/DLOSkg2vtgnETptVsad7HDm7
LP9TltLl5vrd8OpaHik2FFJT4hjH4tNsdu6kvFR1tRvjb1n68/Eg7+1wuqDthZtEoX94NZ+pVnSz
2YvSj4LYreoPJQ2Z6QfZTvaqE78N2ass/ji9zPDQz6WUvUBLkb253jk8d9TK7NLKnxWrgfSnPhVG
nruKVutehsDos9MbaMOms3SMxnk8tVFUHmqngAdAm6FcM+Of8+B0u6bW25Ot9NmpCKr+pHLPBkqU
7x5P0D1/DXkI+Xuq01xW68jZkQPyY1wVwej09ODk+dnOaAsMSyl0x0hsQUvvvXw49kuWH1ZQkiqr
gzVnGaq4QV75mt0clOFTmv+dGecggEviAwX/rvze2+GusoG0byQH3zs31q4HrQrEKoAlI7e2eo90
VeFM7PPKb+dqH6TPvO8/tZrj6bG9r9XuU5f+hPHBHJ9G8bHOOte5zNnzZGQeT0qi4uE5ko9SitbD
8NRnGXyYT2Hi5tIWbcP9KVrSreTRSaav+3kjfWwcRx75zj7sj5EYeapmdBQgETB7iVCzpwhv7Y7q
WJ9aw5je1GTKj7HWOTsKJ+pGd/HdaMLi9NDqsGRX1/ADvauVLpWqytercF8rpwaZ9vBcWE+F5M0f
NWtCbeQt/fF4X95WlzhGaIrIKrUaGvLXDpi8ztTOdlH5cqwcwACXNFmHP7Oocu3Q+E9UY+7Vo/1P
WhzSAnVgO3wdhsEbqpk7S/oWwsCj1+Gpkn41Wuram+QH9xwLzZtUp3mjKcDLr095BXm+KY9d5Q/V
8A/xleNJDe3Wup23Z7WilV9LbYA0vaTvpa5sDo9n5/2WXG9lVoLcPRwvCwPotfnW7grJLuoKEroZ
drh6zMmUJXbY/e0Qpb8MtRkswPsZJRh296nva3hxnF5rzm2SqJU7WWH1LOtN+FdVdBRE2VD9y6jq
1bBUT2ARzbX0741vXvz6zTcveFm8Dcjydd+xmchhXeky+0idnkoDqfY6cJOCYG0I9/knzXyOAm8W
ugcfysa1encPc6Ui3Q7bMf55dQ+06ZhaiaNWvpn/soLXyF7olT9m1d+zsD0qsHvHdBW7eXO24sbb
YI7duxCULpQLi+bk9ULVWVMXVs42jgFUweVgRT/zTSD0lpHVjWqPmUM2FJ+q+uFcuv3nJngNB9vt
RbVLklOefdH+toyXlDQhUJhdWfEG2rj2llvtenF5awBUoMIPhB7vvhqnUQd6Ow2VP+rZQcv7z728
xc5yJzHCuwLqXjJKKFNw6K5twCgq96PIa1+ZIi8FOp8hkQsa/RznL1EIx5I1ebX8tQw2xnZvekn9
LOg08Jc0b1/bzUvNRrGyqP3GcAiQoy7wJEOr6foKN3GYy35Yz6PBHYX34F2PlsW1LTFKHeSBovYL
9IXiVn+tUCy0aMmVQrx7XZ2qRHpWA4j9nOKycUCXu/7GNo6e65mHB6mga9t1ME/1SNuH74DDo3GV
W9KSIxNQU+I69EKN9VTuGhMKw6Rpsn0xxsKzp6E5l42AtxF9OffxF92GqCz4Ek2RA6dcv37HBjgH
Yxrk2tcK9ROwu49mXzD/1o/SmM6FXpyscctRLGu5noMlbYNRGA7Z09dzYKg9rdBDWft9k+ytCOZk
szpPg0+uVK0n5DFDl2y7l8J1WEyo1ATzxpjvbTaaQ5Zc3NKNoq8+QOtAglNiYLOZHWFRZrpRZnLR
ov+xNdbb2I8u5d9MLZ/yW5I/afNyThXYtvty/mccE27WX+GQ/Qor5Wm2hCe04SU2HU/WJ3dM8+em
170wsrju5eNknMZqC1Jyb+xUAxDRJFyXb2ixurR26tTKap/OfFfOZBQ7YUYoNmb43rBhy1tSdMCe
iHmvh53qGbzKPOh9M+iPTaW6jez8V+nViZ7c/eMNfM9lkYgBG7MsqK6vyXb0WtbisXOEbwfSvpYr
T+5tP2uFO+akYOZe+lyWEhSadfpqRofHxu+4ZECtizYtEChit9XVQ2q5tCDmEoBoPpfmj8nauNDv
zCMPeVo0UBKmVWztLipVLkZ57oRP56KkUgCfX9XsNdzCd9zZFCB1wOm8J0QoWl4vl2gmrZu7WfgZ
+Hc520+wqqJW8Hiu7hohlCKnSp0P6MW1kUa24qwCb+fPuvDqCHZ4CqHDVjfJ3Rn7Hyvr/Lcc962p
d8xYkvcHK5M8WftVq9/t6H+zMr/ZWccDoRzX2YCduT3bAeQaoXCd5FilW87qTtUWv0x5VIW5GYe5
TnJKRZcMSamyvzPqxBAcaD2Z1hyhWWAPrgMRJOSAxZHIKvrS9/bx8ardn8//sb7aGllcpEONmJAP
A7ynacIF8UesT1srPJePTS0B4upeWFj2afmmh2CBe1xvkGLU46BssoYNYsoHrZayo6T2kH5SmM8G
pYI/S5UXXcL81QREs39s/d721ODLoFbPnYRmwrV1MCalUgLZ9yfxEST8IesTd57KDSt3Hp5LFxIw
kndCf5Dx12YkpWg61awav44VuoPq/lBq6gFZhWdD7Q5OKL1U+Qkai7Njdrtk1g6GIZ0ej/QOxGT5
BqqS7/TwVBquv0G1oBxRbNH40JP+XdmvBqhbpDT3k5O56Nl0PLmrQkK1QXVVqyncWqlfpFk7RSI8
9MZnJdp6ji8Gb1ae4J24DzKXG/6psES6F86expek+TghFG9Pb5r4bocfFZlu+401uLvSv1lbYrTf
7mQ7SlQpA8LjS21FY1GXupPp52q5tZ/vHZ3lSfL/RrUOMzJZSog1G78NXL347Niz26rfik0PcZvQ
ZDkpYpLP1iC9W8ezvVzpUUfToE9wDtW+ug+jM8QdbqPo+8nYmLz7g/ofY6u9E+elkRshxlB/d5y/
Q/sLpTeN5NvjPXrPFywVNzrLgc6hbn29RmNdcimOU+vXxP9y8aM3vvXgnYbxKKef1fA5Lb89Nnh7
MBe41fJudnjvI0W0uspjrZ9VI5RKotLai4di1xi1W4NYBpnqyKf0Jenqo5HGrgFc4E/b+CBCXKrq
S5sMEBh13VxnT2EYpyWpjsz5QsCSiNZtevVP5xSIO5S19KcQLsETtlq6sJ0MeTZN3sndx/Ecnjvz
YAVHRXrWsh4V4Q203M0pW1lbVvi3U5alUpdOslEBNvKVoPMGPXZrdQtfeYsPXMwQYS9gY1bPWW0U
q3CCJHDsykeFfukTMGsvs+qnMZQllzeGfhm0BPQxD6lTbhflUZVUaW9nnXYQU/vMRVa7ZBaGXbSU
DB9vqZtzuXwakJjlVQuoaJ0Yn7IEYY4E2dgm5jVTFQcNb5YZ7tDIr1q4Yew2/XJtbR34dLURiq7B
WlbRWQVXqJ60HroVXlrar3LZu4JUUJtELme3tpTT47HeBMIr66tlkNphztrZqnxDCuD6MufAi61q
qyK57NCrewIroEPIbOMYDHhErveUTXRg9wFjtPPjXJ0S49RLNASdcwob1sZpuWuLRNpCiKhArbO6
JeQ5McsokUhnWRMCYrU3Bq92/9LI8qkuk88gfrceTXeXkP5+pCBMIgRyWtfD06op6ZwxrX2DhnBa
KH9a4lM9KPsqRUlpJyxl30xDu9Qw9rRh+49X8PYdtUwuggPcIhAJUlu+tl5MMLfkgiWMdNjNy19A
onel3n6OjNIfE+m1t1AKHsKP5rzFlnZzp7xbXhoGaL4jv7UKveayzBUjDWu/reVjCz2L9F00zhGa
ofPjMd7zSSAFFLQ2EECBQe96iEkk4NUQPPzlDC3CsLY1L7IFtV+qMxvn8fZAcJrBysNftNCWr5PX
fTf1ul0qtZ/N2eyNVm0SZbRbOml3tgzpsnfiJ95VFH1WJ0LKMpP7yKr96HPTJW452u6QHWGenSLN
M4PDWB/s/C2Tvj6eyHeWteuTiF02Cmh97hS6Aq5ncmzRr1WamGeBUCnQR0SQxkiAE8uVdIRWQKX6
Zib0t6bDbqBRnqYydAscm65quc++gBaECCsU1UdNj8a9KOTPM2ycpwmpK2+Qh/yQS/WhDmSiGF3+
WOph9JpOlgadRzbASaD3h1jYiitZkthYuJvIA4oNWnuWgh1x+k3Bfp7r3tayiCe9JvaJiPZg0w8l
zKsX8lEdqnSu2vX7x9N5b7NQGnRMmOWoSK0DcgPMc2rnFe/v2QHpKtMQ285yvVFleqc8Xy8adLJA
96l8E/yv/ItUiBJyi1L4qvEcRtlf49R4gDMXzlzSDMe2Snam5ECpM+xkNOnCcH6LZvp0kHew4x+a
mbOKdJeUXkVeMM0+VAPNsNTrqvrb4/m4dQgaSFw6rKCiJqpd32WplldUMHPh5+mneXwOvwQ0vCgb
/Z631zNGuNvJc6OpccM7Qd10nB2b3I0aXOp2fkni3usi/Ync5M6JNpp7bz0PxmiYAJBKdzyM3tfn
pQgcev9TQSLHkj01rU9yEhCkbBFP3zVD/YUOwCV7v06jRy1HR21k4bdQXezm0o7J2GvyifbeLY7J
u9PHY22RKIDef/2QFRpkIaOuCL9Rn2JHhprlhIC5m4V/he3G5N07ktQGaFynf5KU/crJxXFdhwmM
LH4XSz/zheA5ciNE5AUVbIWcqlz9Jddb2LK7RikT0JMAkJJOjOsVK+cyBPFM4sPqjkEAh18fuxD8
lJ5GvJFbx7T7+XjT35tQrqT/axAI57XBYDDbKp8lJlQKpE+GU3+PlHZXiTp3rXwo6LPW7I1yxF2T
cFqTjsAdEFpdmxRWHRbJkgio07O+z3BwrQJM+hjmm308y59a+x6Y2KCZhAFh2TDXpiBDVyjy8MSf
xn9iglMv0Q9qau4U4xzZxqGWPzpii9T+nlsFW8SzipgR7vLV8OxIbTWlrBuf6i5F/Xan/Cm7HJVz
+jP/D2fntSM3snTrJyJAb27JMl3t1Cyp5W6Ilkai955Pfz7qP9hTxSaK0ACDGQECJiqTkZGRESvW
mgd755ImfdfrVaHfmWeqNNTkTOco+z7UdwnIYSvYM3G4D/zMUYOt6sX7vBSTULH8GSfmCp6/6cW7
yhTiSB0rpXZDX7s3vkZ5e5TOCZSPUAN85i2ycR1umZv//sJc7Set4Xlq7Yr1aHswrHcl5Bdx9lYp
T5L8UPBAvn0MVg3Sk6JvAoT5HTIj8XNDaAupppyvTQffjE3SCzM+Iqeb3ln90OzzhoaCh9jMRphZ
C56kMnMFgKYUr7brpZqVEkH2pLOzdTtnTkF98I0o3eV+k+xuL3LNM+eRhHkQnB7Y8nHRBeUwVl7Y
uMmYl/umlzPb8Amit62sXaOXVuZfcfHtFGmSYtGKGldPPDuMtL0anH3/VYXf5j8Y4s6ZMSQw8y3b
FHrTaVbjtY1biaUjC8FO6V5D6UtjbRla2TdU0ax5nAKkKOCV6xWFhVXFjRF0aLNH016M2+zZ8Pz4
b5vRjGrNQzka2lMzTHARq7rE6wO/g66ZkPsKpsGdAgSdtOB4e9dW/I1qzzwiAiUCc5uLF2aaZFal
FEbjdmFm04+02TVF6ja+zUqMB5zHHBpiJTjDcsCqE1VvtMK0dQMdWUyhzSKn6OvfHaCqQ8qIzmPR
6/VG0FhdGRUZkhnqHjBqXX+mOEplqRQCbIY/muCDkj4L4cYLZMW3eWDRFINpi/lyc2ECNr96MAHW
uLVI8yPpNXknFKDGWhR5djXQl41tXPE8he4470a6ZLD+LXwCOIQ1yoHWulltlYex0Sd4K2Cmu+0S
ax+LMwQjJDxKNPwWLqF5k+Hpcd9S4IB2xase80lzlLNUFgczyc63ja09HhmhIKT9QYExS3H9meqi
EwM/1HrXQpP2OWhSbWcJlewyq6TdCTy8nKC0IEsrBfmQiKF838l6d6hiuFFu/5K1ZQNkZ/6PPGRm
47j+IaUa0X80ot6VGj07qgKA1UoadnqTfZL1+MOIe2946Eq5F8gQZSQGIZm4gGfw2qRVF3VtqULn
6lPI3QkSbldJYXiwirihv1Xkz22TiTtyC+GZ+6Z4SH2Lt7UIpFo0hC2BzpVk8+rXLK4egarE0PV6
5w6NWOwUBLv3nW4JDnQe2W6IlfC+LRSmXNq6vZc6fwuSsXLnAscgmQBlOXOgLcxbZRPmaZr2bsZF
a1Tmd6N+alLdmZrfUzndBZ64pXy6uuALi4tAzpiShW4jFpMAiYruW/kae9XdPGcA1ZLxOAZfbnvY
SrigYshsIuUlunvLCzcHCpx5ej64EwyHmdtbg+2NFCm2NEJXIp9KsYehP0Za30+kKEanadBWD24E
Y2xbQjkRT/eZ9PX2alas0L5DRRroKkWm5TPPBLBUJXI/uoioPCJhO+x8NdkLTb3FybAS9bht0YUD
E8a43LIyJ/aNP8HXM7lRpwv30HDXu7KQy43E672VubmNCi4RQOG/i7NY6v1Ywr/XuUKYAzirbHUL
h/N+w7BAk4y3HJhxnvbXp70MfMH3PdytHsu9VYKHNozIQfhuK6zMj7TrZ85siByIVjK53VK5NSYt
7aSh6V1xfBKU4LHMocqaovPcQZLtYvqWBb+8/idCzBv309oKZwS+TnmTvdQWB0rxu0BiHmxwq7FE
j7Fh+i53GvP3bcdb+VJgcSm9Qw0A2+RS7aHuBNQnEcJ0Rf9DUUR2O/24beB9JOIrAR3n/w65PC+A
6w8ldV1U6ZkvupWR9/siElVe+/rwAmJpl6WzXhDaGfuh19KNy3DNsEn9jYcVSCLuhGvDRq1JSTyF
ImhfE3qagz6gHyI4g+iEHf3oZIspdOV70fPjSzHIRU1u2RwKTS/u1S6Y3HJobbG/0+POHsbj7d2c
D87CGxkAoLrFGZ7nMxYHK6aYwnFNJzcf79L6R6CoCAB/mMvCWr5h6n2AZTKehz3VNDTP3rHXjUU2
9IpVTYC1zcOQdOep13c9+jqGMJ1ur2rFCVW0oyiUsoEwdy6yBSqXlRmKneh2aWI5RisGu6oqi42j
vPKB6MEw3we1Ae/tJR2NZySQvFuD6Ppp72SJO/mlY2wRt8zuvPhAgG2hR8Tn4aFZqiHGYSU0nqCI
bpnuxwk1a8TY/QQ1zKOiQHmXentZfLu9eysfCqwXbLvw0kC0saQZBN/qxbEmiG47aAgp1Cnki1E/
2bFenprYEjc+1ooL0qiD0gd6Gtjbl5PWnlSqaqmXkps+V1rmlIZx8KQHE3jJkG2NqK/ZgkVC1giB
POOXQIi8la2i9nTJpWYchsOuHkInjIMPhfzQf7y9i++pPZhUZ0oX6mQVoVl6V9fxQhmlNqqSWnYL
QT16w1Mg+FA+VbYOq1kh/hhrG8ZfmA2kg5rlT0nn7cUg2099cWoD6bnwu4PoWV9u/6iVGHb5m5b8
Z63GwFk+FLIbF+F+CneDdxD0+0Y9puZrqzYbB2SlYThXvih8gSLl6y7nmobAnGjdxaIr6HeJn9qe
8imskh10PEb6HAuvNPKYbjrcXuPK4ed6QA5kFjt7L+0Y5pXaN0YmuU06BnZvdANjZp6yEc1WPOnK
ynyILionRqp2xlRHkjuvK9cY3pAaKPInx5dHW4k2oBJr1matSAIBjxKGcq6tpVSjgrjsJLdGTxje
cdl7YpRuaHZpveEhK4d/fvLMGsoUmLVlZUPW4kL0fFVyw8rYa1EXw64cdVDSgijMkq2i74o/UtWQ
iTYo8CpcdtfrKrU+67XRk1yrr3ee7j8zaB5pn6TuuySgTtO7t11j5U1Hasf4AsxU9O2oD13b6ysj
TrKEzrhMravsPk35byVrnEwaT5q2H3IBFjyYPeNHK7YeO2/YcJr3rHfEt7lPgYbSnMwur4zIaBLd
9EvOX/rPGPlfRti+oHo/CY1+XxiKPQI9iSvlSOZ0iCTxrR5Gx9e7U5m7MFy9hofgsTgzpXl7W96P
ec0/SyPec27mHHgRqtoEMYvS4F2fN9VOSbCpvlSmK/WHxPwWRcE+oNhKSyX+1Vo2Et5dBWo2ee2g
/6zFX7DRPkaMs3jW1g9bCyD8MDCXwMksmEUW3yvJoLsHJsR+8a4Y0aKI/HEXhYVtGO3eb017VGEm
SMZjvanSshJGDFIVSrCzrDtkXteuIpV9ojZmL7tti2ZcJ3QlQGFhS7Fk7bgxZAKbCSwF8xzZtZW+
16QMUIzsquXnoY92Wj1RZVAOXrZF87MSQub/PzhdEEfvY3EdhUqAyrbsZpOyi1N/B6IBjgrfDmGN
KMz9bZdat0aWbMqkzLxDr9eV+oPCoD4fLo1M41BqobX3mYY7DHDQ2QPVhN9CH2R/n0kgwAYDDW2k
P0Doa6OhrseBYYwyjfnPWmbsQKvuW+Gpb9qjnm0VZFZwZdwuvBZJn+f3znKGXq2CtkH0VXYlYdrn
CEC1kB/ovrKfxHHH8LHj6cWdHj774ZtVRPdt/08h3fUKs/Njv3GA17yImgXTvDyNmXNb7Pag91I5
yZPsmuPJqr/03afI+DhuUXWvWlGpJhhAnrhxFlFC6kbLGBoYRcUoeZG64Ump0vyomc0Pz9K3AA/v
IcjEpHlaA64oWgbvxlBGPUrzmIjlpjVF6epoxQdQwAetju8Hsf7oh+es+1lY+6ZV7ckS93LS7JLU
4M/Gzii3+JBX1s4JVefXhMirfSnGM2X9kEVZorp5erSGHnaL1NaGTxCw3D4377H8YIEuDS022fc0
JUuGGEPqg9CDpfDj3diihmoNj0oWfxzNM1wAlXTKZKQ3puRzWgsbOjIr7xqmNEk0uJd53SwfnpHR
TQXgNdWdMs/fh03e3XlRJTq5Crr79nJXguylqSWMAyXOUCyjQXXTXHwUhuRTDP3XbRNrX24eFQDT
BSiQd+ciKMA2XKShqrpi1mjnWqb7mva5cBqQOT2o2wX6NXt8Qoo8vAqZmVvYy1CH0XpOj9uN2b7S
mp1uvBaauvObjR7U2t5dGpp/yEUGKrViHBEP2LsSVoUstHvTvb11a47AUQcPR4QDOD7/ggsLZlsl
3SDXmkufpkS/0wAquwGxWTvm1Ob/tbHYLgQtCkNMKw0Dw34snKA+WUL8IHn1YRRPhQxCdSqerWTX
Di+W1t231Yeife3FQ8UMwu3lrn25y5+y2FBxZrBNwRhwQyb7XK6deVND+OutrVt/dWO5pEjkoaIG
0XW9saNWj7wZ2dgkgcQmQ2HrVY42SqarkYTchRIc7QvG0xdGLL0smTU2NNdLmySxY6kmzyw0qo5G
1e0YFh1OvWl2RBi5eWzERDlJwCkVj1mEvDWKR1MNtvDlqzvM7czIH/yawMyv1w0lkjeW8Gi5uaza
xvTgBS+JFzn/bX8v7CxKdWELWkvsLM2t4sJOo+8qVFydsJFtrJ0/Wov/W8zidOStn/lBhREWUqs/
e3ML7bu2W+wUIlMwhDK+uLgKPAvoiGhVuhtYPytpAvX3bVJanny//9rvaRD8iY3QpVFXvf4qHuws
Xahm2AngSqnRTdgj9VTt8zgsn5i12VrXWmVkLjXSY2FsDcDW4vMYRd1UkRjqbi9+k2to/I1no3/I
6uw5CXxHhwIxHvWXUD9Gup1qxp3ZnLpXNYb9Y59tUXuubDL6ef934yK0t6yvtWo+RRkkQ67H0yfN
z0Ll7Yzq2Rq34Pcr7nJlaOH7bdWaBcAF3EX3bTqKkLj+/b2No1DxmAf0SQcXVc+YxrQ4efN3lAe7
iKhJ167mnW87y0rowkl4KFLUAQezbF/AWNmYXtHqcDgcaQzbYXCGS3YjEq/0nTXaziTXIo0E/R2B
WVc0gTbyhHfLJBofe817FWCy2XUl8CIjyUQ4ja0APlRVK05SZ5rHeIohfwUFFB/+fr3UQgBIEEFn
pN/14VCAS455lxiuZL0aGuqZ+qH8L60ZEB7M9kDcMFNzLC/BsB/60mgMKsknmEwU+cGrN4B8a35+
aWK5jtYvYinHhKVQOAqkt7b42ibA9qUNDPGWoflleJE0BFIwMAdQGq5SfYsDczd1r37rdu1W43HL
zvJ6EzxdNNsWO/Vp6rWPqT8+F2H4qxM38qw1j7/cuUUY1jIz6SovN/B4pvQGuw5MaPt//wc3+9cD
lolw2PeJJ+WF4UYizU3UqrrwPvV2t43MW3LdS6CkR8uRvJ7OBO58/WmMtvH0ZLSotiFyticiyY4e
j8q+yifLCQG0B6Ef3AVms1Xme7+F86A/UEioX8hIl2WvSWmS1sozxUVizwmiDwadTtQL/351TOVB
j0nuDW/bIvwp0aAYnloprtm/GSCyegrs4WPsnZp+3+VbyLn3BQ5eQNxdjCHD2U96db2XYl2VnSEP
iktLkDmyKNzLbVLv1dDYFbBhT023UQJ+7+8YJN7yz/xEXAoHWsNQ0YWRFLcf9lHrVmDts+Tet7Zk
Nd/fU7MdeiT0wSlJLUmRFR+GxZx2l1sBuXF4B5q24ktb2On11fxrZXGoirDXQNPLCpQena3Vx7l6
PviQyYwb4WjN9Whu0oqGwYra5uLaTeq0jCLYgVxVEJ00b+0w12xP37Cyvpx/rSwyGn8oSy1tWA49
oUMfP1cKagNSZZf6Rla/tZyFkwsBD/ecyXEX77Pb7ByUn03j++2DtOYB+sw6TgWAG2+ZD07jFGqN
wkFCH1p9iNKw+zDTdWw0h9aCEc9xpsx5K5MiLD5MbrV9Ik+N6rbWR9P/oDGAeLbgNCnk7qMvKKUd
ysOwkbKvHVrozOa3B7FIXIJVlLJoow5pARfSxb1Z/YJ9akrhEO3GHaqWh9vbuOYTl8YWEcL0hjqJ
CgGfkJ+K8JtanALky7UNh1hbEoT98zMSthxKc9dxSOiaZkJzTnXlPvqsDfvJQkLtUdKDu4Zewu0V
rdn6U4VHVYYBoeUnU5IybIlBKqNkYfddz1PbV/5Jm24fFRt7t+KCuB5gAfJMEcb4+RhcJBGy6o+q
OUS663tTdeoTtEOiJK7+fj1zlGNqBOgSoW5xaivmw6rWj0m7shakV6e5nVQ5uQ4LpOBFP7TQ/3p7
A1dcAvQzLC1zS5iS/+JjaZMa60BfDbfg9EHXkmqOUWoPCf12RxvFu/9gDSTbH45XinkLB2ziHn7P
Gmtjo8Gh1Pm0K3coGQytM8iT+UMHF7El0jGvYJFizHySqCnBmsRBW8T1tg2VUZ24pYSSCWbFmVJb
yE5RZj7nXvSh8reavSvxUCaKgPNlTguyxsUaS5TYrbTWFNeT+p2ev6XB4EzDFlp59btdWFl8t0xp
prLMiRvydKd0kp21PqPjHewfG/fI1nIW2xeJQ6xFjOG4kjq1h1TK3/Q+odvllVvyZCuPcAAefCr4
BIjxkrjcOaUP8jbyVbh1h6M6ucIYvpR+95BRK0maZ0tx5DG3yzi7q8wOAs4PCnqNvoNg1ZQmjlaW
ysajb17bO9dhZoWxvpkCdTl7mMlpJXqFpwDAfGos7/eYyE74HOjHyXOLmqJ33Pv/4YSAEZg7RrC6
QHJ2HWbgkGDAKC2owymybYjZoYs/puOvAEaT20dx5btSwIF5aqbRpNgyx7uLeIYIrCE2AqWcUXg2
BZe2QadvvP5XfPTKxPwTLkxE01hEtdLw+p+m8Ghm+onqX7fzIvgEiDb5xopWIvQMX50BO7CMc4tf
m/O7HpIU0+PeyUP/waLGbiuZt0WGs7ZvskTt3oDzhXiyOA8mwi9h08Wa6zcR2XxE5xmOiE1i/ZWL
jX4HWfUMQZhlZq4XU+sk8WOXUehW9xFD9EkGqYeQ09F7FYfqeNsXVvx8xu4zEw02iM7WYudS0LKJ
mlBm9qzuyOSQ03e7pvqRja91EhxEhNbjz//B4h8e+FnLAmbB6+UVVu93ao7F0ZdflSCI79tUea2r
xnAYkeAOSsLg1I2CwDwoRLK3ja/5JdQlFPnZYERmFsZLkhdPFBrOGKqvqfx9aAM78WonttzbhlY/
IoM/yG7xLGM0+3qVOpNfujpRyROaZN+IvxrlzajOTdsf+n5jQ1dwCTrnmPI9LgM8U18ctsY0okSK
KbWZ3XiI+vLV12v01H7lWepQu3JqYTjWvvdC033j3K1tJ+10er2IkTNXu5hYbAFR+rk1QUekZyhm
I+go956jNdYHUwp/397R90KsyC5dGlt8uwZhSYbu4T7SIbsMEULRRXGfaknxaHSS9VMCwXkXKqH+
YsXdfZdOxZNQt/H3EXG1QyCZU2t7pK6+U8fyFpJtdR/ox8o0icGVLn06CnqpH8wEQZYy/zk232W/
hS4g/Z56my3ZeZWLi4maBXAo+JdRVFzOrkVeWf5fZM1H1A2mnSDtvMy4axoIISU7yEobbuFfzZAe
ZOnt9hdYi39EPxHIuw6Kf6kJ05hTPQK8MVwzf/YDuMDl+//y3FNgFQKnR7+SEvgiEUi0pKGiSn3L
Sx9yEInt1nD26mkh6jAmhzIQ8IH5W15cTaOUpebQIZ4jCv4RwPEpsRAuMQUnhgG+9J1qEE9h1TsR
lJe392/NSxgAI+eGH41PtwjsFNV4Yc6nJff2DF3spNqwG/UefoaNKDcH7aWPXBj6swUXS7SSTog7
aNtcPYAqoXMk7VGQqJwI0OEhnGwpG9WgNccAFAFaCy7wGV96vaWtUo2mVFi6WxSaLVo5Y7CeHVf/
oXAHb9j/zCzHv6VmUvpowkxQGeaHtJb6u6EffkJXtHEprqUTEGgzCEg6DwBiEWkEaGNKqoSG2xi+
nTaR01fJ4e99gcFTAOg8laGxka+3bJwUJmonn7MkAKDsawe8TCpDXpEJfx+jcTe6F8yp8XGWqLWx
GAKBdE93DfFzT2I0VQ+eZE/Zlh7Qyo13ZWfhBF4zTG0asaKkOhnm2YS6qTXSnSG7o9FulGtWHO5f
W8wULe4dq28RAZodTmwUWx7uBBNZcPXurz8RdB4zOI0HHWMWiwVNY9BZ0F78CRRQCykZdOrBVDlS
BVq6ko0tauMVrwPPJOFu9D8ZglikYlYjmZ4p80Ium5+5pIMD/Xh7Qau7dmFgsaDInybRUzEQSt/i
5LlWAi6p020bKzGORdDkp64Azeyyqh9DgF0XY2a4WnOStN/F9Ii4Qh1bGxFu/qmLCHdlZhHE1U6R
hKplKYkeenutyuOjlVK8zXIpdOp6fGvzVjuVem59DJJiI9ytNATB0jCASMGQVb6To1esNvCmbDBd
LaoduRvvss5Wp1eeBrapVHdB8FFO31rt3EF4ent7VzDD16YXoUkuhXIKDUwr2JSU5r6qpqMUxDvm
w/qfmZo4vjfsfUW9yyy0erxko8K3vnY0v+gMQkQDn8p14OrjSJTLLjYBtOeHdvDvxyS457W6b2iN
qt6DrAcP0TxrFZn5OY+/3l7/2hnhkiH3oWY6jzZfWy8TNUYWcTRduUMzOEnk2AlFcSvJWrk/6dlY
s0YMnN8Ab6+tMCaQ5GkJ5ngmIhiqb1GeHHoYMyLInsJD3/6+vai1zJYKMIyK5FYMCixffFqkx8Lg
iWCcAcIOH2Nzl+foCN4Bfr+DYnXX6NVuMj8J3fBalHaFJlpnbVXA18I3uA7wPzzKLK7y6zXHGpqw
/kiRU+j1fW91dz7ZdevvC10/+VsD1GtRAkAlDzAs0mheRCKjLfW47umoJ0OB1ntGRyepFe2UyoV+
kM10625ai3y894B4UAWcByuvFzeOgi+gAcw7xQLrIGqFYlMVRX0ukjfaFasrQyKW19CMetAWN5PZ
JYjCdqxs7Jq7pjYAhPe5ZJf+YxDqGxfUClIe97wwtjiLWgOwqSbVdAcp1CK7HxP9rtByM7YBjuS7
SZw6+E/Ueqf4Yb6XhnSvyVFuKw1itV4u2tkEhrVX4FnoPUN6Meui3A9JqdyT5md3whhFyPrVG1nw
2hGet4bekAiF2JJpLqDlJVapDpoiH19FRT6xWxsBet0EGY8Fucc8fHP9ueOgzEa6pbobJvqvQiq/
j+K4Re2xdl7mPjJY65kvczlNJPtxPTSNxt5rvUO7/Ej7/2EwPceXqmMjBxt9/zW/oio4vx5oQaB3
fL0k+LDSMIcJxp3SXnrSlIR2x2j1R1UOxh/JMHTu7Zi0ag+Ot1kPmjvOWoQDqx1rvbPIGgNFt7Vx
OoR1btf5U21lh9uW1j4W54XRPhZGrrVw4lSA7wkILPlpZ4QHcDado+vlFi356nrItpUZMc58+CIC
FLU25nox5z5Zf4zl/NR0sjMVPI8SayMFWl3QhalFHmdqYSgNOo0cWEa7XQhtjm2m+hZPylpII0vk
QaSBltOWbzx5blj7QQiExoNeSNDRBAmMqTuYlrf1VtkytfhCoEE6+lJztp3rxz7VTbsN0ZRJhmkj
QV17mzO8z0QkXQD4ApaU6l7RDLGuRryKspeo+y0YAJaTYzIcQiO2UWzdW+GLvwVEWXUNKqB0LMlb
EYReHC3JKiMrwqhW5PdpOw8b5S9qoD5oen3+D77ONT+T7M6aOAvXCEqvH7sEOJKoJs9KQFNFzDcu
hbXV8GwlKwWrxsTn4mptEl+vrHQw3K5sTr1VHSLP/1wE4iPCdD9ur2YtBF6Y0hcbl/RmXE4mpmK1
vtf0X6HyRW7Lg8X0SZRu2FpbFvRacE7z8GOIdf77i5IGE7tSIaVECblNH8PwXvaZTxtKRwARcntV
K8eXUvg8V0L6B/hk4e2dQZdyVICvD1V21tpQfAzG8e+Hg3g7UNyHNIc8Guji9XJA0yqjUgWWO9Th
MZssLmv4X51RyJ0hbn+lipds+MXashgCwDEUiofq8r7KgA6V7ZBbrqYnv8owDZ10ECzn9t6tRArG
GbkS6V5xLf5JdC++UipxJ5pha7kSOHlbjGTfrvXwU6Fqx9uGVlwPeKwF9wuQZ/gOF67nWUE5BUpl
zZrKdXZvVcJBx1iSIzCsfLlta3VRFrXnmeCdfy9cj4SyGK1qtFy/PQNyyaSnuN1IWFa8e07//2di
Xu7FvsVREDLW37FvlupQ9T2gUwyRRLYL+y2+urWdI5Wfs2/KdSSI16bkIUzLvmQ1nfGji5T7/LVK
Knsq3khxNk7S2qroU9NfgqCemufiI/Uoe0PAKlquET5W9YNcPg5fdPGf219nPimLSgC8Z7DEEwKA
TywLaQxrCrXJAIPb99/r8LOkvqbWrq9RGvE/yGoMG9HGt1rdwAuDi8yo03rN9OXJAjaBZqee7EXp
azy9MDLUlfXGoV1zPejCyPvA2b0nmso7URo1T7NcXXXr/lOXv/Tl1lz82lci+5o9WwR5vpSxn3Ro
dVM45NxO7h24hrQcVVH1tyy/3f5Qa2thrHpGelq8/JbEblmY1I1US5brBU28A3FVQKEppk+ZnB1v
W1pdEePpZJOQszATee3ifkPpeVI9/E75LKqSnYfn1CKR3XCElflpwOA0Qih1yfSc30W7tEEeVxQ9
+Im16MDS65MpNbVTqZDWNWWQPUpJ9AUyvWpPkWFyeqMX7rPcyI5tKgkfolHqduoUTMc0UMS90sWg
CxSIeGT0Pe1Gk/T97X2Zs4vlUZmbnoxlMgmrLQE/pWqMQ8Mwhcs8ypNX+S+Z8Jh5H5OuO2rU7Efr
2217a+ncny7r/ze4JHgQBRYiaZ7nBpr8j+VJhj3zU1Y8KenP2mEskdN5cHrEdqVuPZjW3A1sw9yO
oF70zt3MKYnHWDEtN+zfYHOyheaHWWw9Atc8DZ7CGcNM9kjz79rTjD4xlbCJPDcdjWQm94+PUqx8
a9DptSm5FxsBdSX0wDA6s1bCLAxr1/xzLq4JqYc6ogk4qpp2lsPfZYsGanjWA7iGog1fWQmrpKlz
LxM/gfFxEbutYgJwViSCy8D7Ts2jY5COjtQ9jh2zIpGjxuhy5lsXxso3I2NlifTmGHJfhoiyEiDu
H1XBjXr52IEp9jL5YMUbS3tvZUaIUOniRvojwHm9i75UasNQ8NFkq0Z7RrUVq7NldaMQ9D7furay
SCML1ZMsutGeq2e946n5LtgaSn7vfLMFmkiwsHOqlymxJ85olD7zEI9jkvsrJKA7oXlKu5fbp3h9
u/41MzvlhdO1vZh6Spjj45lQPYSWOt1LXnaXZ4w237b03r2pKNNu4fkH7zgefm0pDWsuu062Zsx8
6pmOKB4M+vVRHdmxsnGzrtSxDSgrscUkDfMHS+auShmaVCoKvk9zSNsP4tg5mvo49qkjJAc9fknk
T34vHBIr36h/rVwbs+WZxfIPzcUSJUgqWdSFxnfL6x9S9FopdmZMdpEeCv0oK+cpONQl+I3Q/OC9
ZNVBFPaCwcD1BzGIv6qe+alKt8YH3h92fhGbIUJjzPYvR2sDr9OUkJIhKPvvWTfYoe50+T0he3iV
28DxN77zytGgefNHVA8AL2fw+jtTq6gasjnP9RNCSdVBwAtjx5Zu6orfzikhHCJMskDgPf/9hd/2
guhPfV+zzaghe/Ge9ANR5M+3XXZl58AFE5HJIzSAEfNSL4zkRhj3gkCYnMrhYNVO0n0OgE1x3xTj
bhx/psY/tw2u3KkILlEuM+hAwVC1LJFISq82WVMJLu/UodqXgjQrwYJdRtJ6aoYfSNtHsg0AN/0k
UOdunRI8FfJMdWP9fcNydmC42uZKPopGi8VrdVeiOK0JrpRqNOHK8m1AS33jSbkyOYyVOVTzVqE/
8u4VMXaDNeYKCzYTW5bTk2pkO+ZUbWU0Has5JNm+bp5MJf4AhvTQCgDo+/3tTV9zJRglgboCvIct
cbHQohpjzbMMwRWKr7X5oowZ1Ih/nbTyvGQwRKcCiv7K8l029a3UT1LqnyMf7nB9FxdP1hQ5bbyR
lK2t5dLOIsgaaMjWjZ745yACETKW9+U8fVBshNeVUH61msWlEU5l7Wt6zGqiieLk/czaoOl2hhRf
t7Vzqx5izAzYhHGqassp0HJgkgKlbv885d8SZZ+ou0gy71Doe9HUU1Aku6h60ZLSHlwIF07tUG4B
U1ZuYg3WUZJNah5ocywCWi9ocu5Nqn+en++CAqua8mwkwXFz4GYt3CDNBfwKkPScwlyHGyvNTCMI
q+DcvIzhfR3+GqqHpkD/zX+DisATw61u75zmXT8ZYNf91+AyDcwmrVIrsQnOma4jvfurFKJ9Ni/Q
Q6pWfMwlpJfCc5FE9Uaq+/6tgmGKO0ja8PIlv75e6VyvN9oJw3FVHGJT4z780tN+GFVqwU8m2kG3
j/jaJ7y0t3gz5k1KgDTq4Gy1kl2P7hR7NpKy4yZYc+1kcPfxNCV884fFwkpNVoY664OzHN9p45ei
fgj0n72Z25XxCIaAnCf3n+R6HqeSpu9D9rEWIOXqjmG5EXDWAsHlD1ms2AgDEZCqHJyr7iHxv9fy
52DYcJ91E6hlzfJchizPf39xOyZWNEyBrATnAj9pPNkR49xuuq2K7ZqvUBeGvoJ3CgMmi5UMraxE
lg4HTxPspPz7UJSfpfQuOjdG8xabn/7eUS6NLc46ilBV3DdmQJ5mkk+oD7H0wvC3XG8xrq555KWh
xaVTphId69oIzmEY74rxlwTfnVpLvCu3WNyX+wf2m3tnhlvyHrb4XNefyWg4zYoHnXmZ7a1IPNTS
rigP4FB2wbS3vI2r4V3mvTS3uBtaSY0AuMe9qxKpKXrL2U4KfkzGT18/y7q0M8d/xvCghRsd1OXB
o9fM3Dz54J8pARR7r1cpF1qoaZ4iulNVHhJBjWzV7M/VIKROXsenJhR/3/aUNYOk1Tyh544FCO1r
g6lUVZ0epxJQKMsuM0gnxc9GE9ueFjpd6G8EsDVrZNXUIGYCWG74a2tynxvwERSSO8Rh5mi18cPL
xINXmV/bbkR8Rd3K/pZ3kcGxnkdIIA/nsU75+tog+l95XYBpdScxduARf8yU6bMo5PdM6TrIsLwo
pbdvyi0NoPkzXd5IC7PLptMYGr4+xpilmvnbCmLHEuvPtz/clolFiI6YNuU9EXhuH8v3adIcaDXs
b5tYRsa5bQaykMIgx4gpvMXXqgo/KFoj9M+Wnx4mw4I/V7oLqy+3rbz/RNdWZp+5iL9Qy4edl5BT
igPM7mgGZorlpNLHJIlPAY/PxnqiBfDxttGtpc3R5sJoEqae3DUYVVqmSXwQRDkU5tLGaZ436NoN
WNrM1Al8CEiEsahPjbE6FYOGFTWrbaWC67junb69T6Ktdv7qemCuh8uPEh+I3ev19FrWDnWR+WcN
qsLMYta53G3elO+edTgEVZy5X8uBomS5sFIKhWiqg+Kf+8EAwegLdm0wkJO81IcsDv7MAcWSnuyY
o3Rvf6/33o5l3IuEkoIE3FfX64NGVa2z1mInAzkl7UAxYohU43Dbysou8lAknyMLYCJzWdrTM9WH
6tgjv5KzE3OFdiP5p1jfIPBa8YorK4tj5QuBHAc0B8+SaSKi+1ro90FTHIRyY7zt3ZNj/lxURnly
8Prn5T8v98LJB6WIFDUl5VC8t7hNDybcIlrmFsPvsnpO6++tKNmjduoHELDdsU7/dlj4j33Kf2Bz
2FQmCq7tg1sE2uRnIfeXtAu0/0fal/bICTNb/yIk9uUrS28zmUnoTLYvKJNJwMaAMYuBX/8eRu+9
6aZ5GuW5irJIkabwVi5XnTqHhOXwMp4BhtyKi9fWbQZbzjBI8Dws6bf1tHAbL0OMT5NpX/bOB7VX
Do758f7uWFs3NGS4yPyiRI0M1PVwBqBBXJYNJNYsgm5nB5TCz40KRBvfSL6tGnJVPCvQYYfGpYVz
glyLcDp3JLHl7htmHwc1ylQeOEOykbZYO1UQOEUiExQgM1fPYkRpneZlr5I4MbIfSVrkvqaCPPH+
tN2EUjMFu/Ve3cDsYRcubio07pVKWfI8LrqXYvwEorRw0tojM3duXu1ckQYTyCfxuNjCX7+nPK79
74yswy8o8L6f6Ovx6d2ouqlh0HgWcbfAGje5e9VG19nzoEyH2iF7hwcdeTCdZqe2dSjYN0HNrfHf
Lifw+fO7GwW4951z/RWlKblCnZTFaQEA6dGrjnkSD133SPr8ABrOvAzAeerkfO9me68cnr3sUIHf
Fk5hY71vz8ksywOCRehoYBcv+VeFSdAT3o9FPLJfBn/z+qiWG05nGeFhsdFVPgNGAO2BqNPC52QZ
sypdVEWcWJav1A/c1yBxZ32gyDbe31drgwHlFar2kJhHDXXxxhlp0hadrItYdqDlSw52BTI0c4uy
bmXx5pEgVEWhFoCvxcUjplaAKFkr4gzy0SaStDp7VZP6YzG+3R/OyuUK4l9M2PzqxgNxmUxwCFfT
MdGLGAz4AYHKTfetLdG+m5+qrgm0kQa2iQAp2cJa3PBJzkt2aXjxMp1S2x0VCsM2jzNZ+331QswT
H8w9K3iQ90rI8VcegGfZgOvuxj8Iy+xm33rx/SlYPvHePwTJ4plyCdgPY7GioDoAsG2yi7juOz+l
qZ/Kz5U82ji8pgNavWJjB63ae49tgesEZGsxcCdjroMHP46DNr6YvDWFz3gpgqIe7KM0NIpmxZLt
aGX2h/sjXTsleHB5M7MFLuklxI5VvTKgPxtkNGZ3shmiXCd01ZC45tdBGTaMrblBMEx4uErmdA44
DK4dUM0sUQtoDuGkFLjuUXF+NiknYceTkCqSB0VL2p1VmJDr8jJlX7kOe0xqKY5aVWSHtB3z0B1K
tgFNWJt+VJhmsmJcqlD4uf4siS6Ncqx5GQuvfDQT66Ww2dFgyXHkyVNdPguqbFVVV/e6g4YQNFXj
aYOy2rVNS2uyoSN2GTva0/Atk/vegPcd6j2qV3W67+vMr/qPtnPStcaf6+P5F3biWzw38726uJdQ
iwAge1bwAM5hsdErEKW7aVJWsUgB8p+M2o20no7/hbeHaow9i01BdvG9S+ci/DMsyIhPKqxkuGKJ
/gZdHHNjCd+3zmIkSFnMsqkzXg9Irev5bGSrSyQWynhSPR/5bFP5BnkV+cvcuyPEHXhoJgc9U31I
7Qr7xNhP8GLIhwSUZsWfsfpWPqHTcxoi2e4lXhSWvutU/18L9nArmACIigCEh2Ygc3HMW6Wj5aCh
0cem435smzdugmcqE1sZvpu2p3dD75xt+BdYQhYbeiqsTivNvsSj0oS+MHdDQtUAKMCos07qKydf
OApw3AryJFQ266MrNxXKbWjMAR/IbH3+/4vlhhb2JMsMGVkVHAXu0ySfFO2Uk5/3PdfKrQvQM6J5
D9m4WQTp2gqxvXwEJAiHNlEQyOd+W+chzbYi+vd03mJjIUk6PzLRe4oep0XQqJZeoigZDmo6HRqe
+Ur63CPr3HhgK88jST8IvqeTxAutCjw3LsmuSX+C+gI64IVP3BN9IeQ5HXbtEGi885k37Ev3EeqP
J0VuhOsrpxmRP/KS6DhHeLXkkyKtdHI43TJmFXgMLBddHB3Ph40wcm15AQRBRz2UdNFiMX/FxfJy
b5iG3jbLuJY/UwjLE7D0VRP4O//cX+DbdAwgLTO1E3DZIHpZtu6rUOxy85ZVce2cPUDESPMHslrB
CBSK9yrZJ5nYG9fwymV4ZXHhk+nQMpoh6R674BCpy7CmZcjzP3pdhL2yJem2ekjBSwCwInCEQCgt
NrCWGYUxmbKKxzGglcRSfamcj17TQO+qDVJif8m7o+hNvMnNTzXZePuvPYZw38+8BPD+wIIufQQD
3AZpBkRaFfdBke+rJPuQuP2udpSPko8/ygoKR13/uRgaP5maaeNSWNusOFXIv6ICiABk4bCzkSR9
NjIel2qi7Jq2Lr+OjaJuPJVXrMwsZGC8xWMDV93i9Hp2xiircx4PdeNE0p2GY0GFthHYrGxVvPoR
2uDl6iKEW8xlo9i15/QmjzvzG0ufSKnsE1U7aESD4qgTOBK14/4fEVPwrUDiANIEvDCuPHtxDEVd
2aLTqjou8tYF8XJlBH1vblFNrRwJGMDuQNM9klHvQhoXh51NWZkqSlPH6LX+rLKIpP3BSWVA7N9F
veG+Vjz6la3FvcFN6tYVXr+xNaLwNZkPWTOeLE9u7PzbxcKmV5ESAvQeCJ4lbsqC0CBp6lLEqrnr
usE4mHpt7sRAT5TyJ52IH22r6jvHzbaaTW7jTFgG0dkcCAEJuwQtMByEEbINIh6LU0XxgPGekOlQ
aB4aXqwmW93PKwPFTwN2BS9t1DiWTVwC5SvNY2Uba7J+AP7l2W1+5OSBUOQ6bPdHRSJjM/S4PW/e
u/gUQlq85dA4cX05SCH12mloi+FwazdKOotSA591/2q4vYI89PTNqjtotwPCZLFTeluUTGN2Fwvn
l+cpPho0ApZ/KfWtp/3aFALqDR7+mRQPl+r1cDyZ18ThVhdTQwtVAikPpJdPfcOCExTG/uQcsnBm
s78/upV0KRiloeMFJC7e3/h9bbWSpd3kedvGVmE8V60HxJJx9PrUR12gzqzHiRA/z+m3Ls9COyFh
T58oazY850oaYP6KWTJ4rgLicXD9FcXECE26qo1BVxvaQ4SbzO9Y1IzfTeNJU1S/qvqgBpp2Y/S3
buDa7rwmFy4HKom1lJAZirs/0g1d08+VmKNBfwqtp+yLE41ZNKBwYfheGThb74iVa/HK+pJTvkgn
C7cirKtE/Sn6Nyn3aWr6g9ZEcLNjcwBxBvrdQxO34v2B37rauZABASBAVPEeXLIiDQDLOLQXsFy+
WdZRl8eco9jV+VPTRPdNvefXroPaa1uLlwjopvIcITp22My/sOfJc2t+KSU6I8FMDLq+sVZ8/vrd
kM9lkyIh8Fh4v1CfEjIaNrbZ1qgXL1BzRMm3Sfs21rP+CLEuCOjsmfWz0N3H0SQbxlaC+XncyMXC
N2E+l69EMOM6IDQq2pjbTH9zDamekG7xRn+qVPGnmzopAjIm7RTl6BftfDehqnbMhSirndnLLpoS
WvCPdYsaSVpY5mtTUs58MjDnXBWlztHrmUsrmmydfDKp0JsQvKG5stdUxot9VlmdehwamxoPrlJm
z8SQ5RaN56r7QCYDqTTQWyOnsXBaBGBdiHFObdx+gxSd6aef9KjIH4bh16QeaN35zlHUYa5tBHQr
ThnZTx2AAcCDgddd7ikuad5lI84t6VjA7STxO70sDoOT9F+dIknjjU2swhHcbOILg8utk5eV8EAc
ENOh9gtSH3QgJBz9mDtV2CJnVgxfCnMKlK2+gpU7Dvlz4H7xJ/KDSzoGHBPmck1vY1LoRpCnufSt
ftqSV1pzgwCtwv+C3xLvn8UloFitaFWHdXFdPLTke6L/1v9ZwAcwQDzT/9pYuHgnSR01Bb97bFvf
1D6u2akXkYyq+lGis7J5AEShebH97kFvPoj6Z0rYfmMN5724XMPLL1g4+1KXU9rJvEMUe8rS7oNo
IHAnfmc5WuCi9sE12gchu89tvsWJtLaIyFBgu859hGA+uL5leNboniLqLlYmVz1X1Kp8gHOTl/vj
W7WCJzfyyLOasbcYHrrOU0g0iy62rEo9Ml3URwuNYxvAMX3e6ctZRFcnGrLBsAPl5MVgMqNvO070
LpYEXVUWGXIwpg3dD1PaWThx2j1yoUzPaEpxgszQygfDTpC40FwI2hEHarJT2oZ4hKtPaJ+jKCkW
7pENJVRss0nuGgWtVqae1F/q3GNPlTp1B5mSLVj9bcABLO8MSUUyGqXaG8LQEbG62RC3jwuFZ29G
zbKglEL7WMlUe5waKBuDVoqh/RKEsuhx51N70sCk9uv+kt2cO3wF3gXII4K4D4x6i9iyM5y+GSmT
sZkbR1JAsjVLj227RUhwszNmM9gXSCoZEFNa1iKVbASmRe8kjp7FvqVuaw8BryTgzPeHc+OV3+0g
HwqOwDmbsnCShlLmqRyFjGuw24bMKP6UPdhwTDaCSp9U4X1rq5MH3pj/sTaP+iJ206lrlSkCiNj2
yiTwbKZEEwOvpsDLfvffmELVYu5XQ055ccuVeS2GpG5kjAy2X+vJiRV96JBpo4y4vk5/zSxutRoo
DGqAmiLOXOszuheTk9572caTdHXa0IAJEj199skLN0HUTnKS9Zg2KvalNkR2LU7S1aL7U7a6F/6a
WaJmOs/M3R5NUHGr/277k/TGoKfnWh827GwMx1gsjZNP3FIsLI2LnjcH6XfadL7dbimSzV7tyush
8YEzhPwZ4BZoyFnckNzLdZIng4xVWmffKycBm1cmkt6XKiQtTcBpw4ToYwj9gy344MoIwUiBYhFa
gYEnWTpcxsEb6xRsiDulCVyGh5EtIsge+/cXbG2EIA+Dp1DnvvAlDCjTCGZNqwZkXyJuxnoz+oQN
WiAyDK1zgagt/hWcD6Q8dKrhJ4DZQy12WaLTeQOaHn0agBEwCr8WXeU7Kv1Nsgow9qEdD/dHuLIl
r8wtbi5XGEZPbTnEUsqd50yN36IT1edJMYRW4m5clCuHGVwi2DDABaCP7QbP0uqiNDJ1iEtWHEy1
36Ma869Iu3n+LkwsjrLZ6RKULPoQ2+yr2ciwUT7k5s8k2eLwXt2Bf+28X6YXnrYUHQCsujHEOfsK
juZIy6G85o3/7pjgXxFZQDQCSIAlU7jXUddpWgcbEFzXRvumNS/JtBHHr43k0sZixniXDbKslCEe
mjHI6jzoBFKZyZf7G212BktnAa7Id9wLst5LZ1EqHChYkY0xHnfqOWtBmI2QjB5qrhWRIoj+ZCej
3MjRrp1fdOYib4oaFSBh89AvFqn22q5Dq9aAwqdpyxCVpAJnNqvHcTcRU/yyHGJ+raqB72SmJM3x
/pDXAiqACYDeAoYYig7WfPguzSvTpBQKZlYiselOB8V4tBjyNv2x7ydf6jTurIMng/tm12Ya9Qxk
29+T4cu8kW2BToBKOsZmF5sKVJzRaNv9kPZJZp/vW1pzHsi32+hkmPVhlw0TJEdZI/OyIXY8xIpu
InZJldu+UxVqYCTmVvl2bTWduV/JQ5g6J+aup9Mp8lGWijHGY2o0sdfIgfgWFXa/87JxguyXcI3B
H9MRrNKJXaVbFZO1icWNA9IO4OOxqotr1WRTrpW9PsUTF4+yJqFbeAf05f5myvAdfnTLxdzYw0Pe
tMDoC1Yf1BeW09urJjppgICJM2gSjtALBLNVIPpXJftVlj//cSlnW0g1Qo8ApQYExddzqxkTwEaK
i5cokbsSOIdsgBhInx51fWN73p4KmELlBLIEkOUE6mNxKKtc9k5jiD627S6y5Qds172ZDLsueWMO
99MOSZyMfO7sLWrheQxXLshELn7OGQBognzyDa6qwG2XS3RRMJ4GA3l1sxO6igKGO/x7n1j77p/j
PTSD4YpAQxrQFyDAWMT+DERdU1USNRbaIwexdZLxT/pAdxXb6nq/OYnvlkBFDrYMSE8th+aiy07k
FVXBs/AV/Gr1uKep7vPNgGhlCsEfC1i5jhc7qpeLI5BqZBigRKuiz8154nob2QVFIs6vHeG34F/k
A32tio2oYW1wl0YXTwAtBWIYHZNqnDbAmmdHNX3D+R+N138+AmiKRAVsJqvAM34RCtGyzTowDalx
9qaqna/TL7ZeB6OxcSvceDE4MKBwoNwFEVAE0ItLgYNxWGp5o8U8y77ro+m3VViY2pOZ9Y+5HnTZ
Fo/KbUodFXy09UD8Dm9RxBGLgaW9lqrGYJoxTuNuasfAqKy9y7yg1JlPFR08kEOgdvxcq8hSkl/3
p/UWaQUq71kDErM60zMuH1fQf1Qqy57cuG26fZs9lWA/LgXgG0VUqWeP/OHDdzp9Kve1caAkj2z7
h/LR/Vc1FFwXKPy58G9oycG3LM6iN5aQWGF2EjNFgEjaLpUHiTwE5kLbSuvd+u25Nxrzje5oRDzv
SfCLa5+441wc07NzoYKt49FTnlGAG1MeJPnLxtzOX33t0jCr2EnYsLiAbx7hEi0EhTN25Gw0zDql
af1NSqI95SOYSKxSKb56TNfCUTVY0DB1Otaa/dxA2+qUly2SUMoWn+xNLAnUKrIBAFTgTQg848K3
W9xAuU7D9/Tuc9N/lqWMcsfYbYz6JvE8Y2MBmARyD0gbkHBcX1Zc1xJE3j05D+CO7abPTnGGyjqo
3KJc/1NxEel670Ob877Zm8fLbBXKXO9tIbi9FjtI1VOn0hnGltdpZI1m0Fpl+H8zsfANpqXkldK1
5AxmGT8x3ki2pQ58szffYcW45BEhoii9FIoiULG1cx0WKDz3DIgKMwfkrHXrxhAm+FHo6Ub+5sZ5
LwwudgRjGfBjKWYNit9+4aUnqr8K+5vN+w1Da1sP9zowYsiz4XpfLE9DBMt1ayBngo7NsLcTxWeI
MALpqv+Mp3wf019T8065OOCAC+tKUcHUyM6j4kJDIvERnW4kH2799mwGoSbS1rPLWl7qdpHmw6Qn
OEzq77TS9nbWfmoK4wNB+ZXxo/FTgh8AbB5PubNVC72tYS1sL+5clhhCB/kWOZtOMLGAuCHfaV0g
ktda+VBD8Cs/pr0/WCj9b5yBlQ0Dkj10PM1AHpTPFuuYCovYWo/DrTroj6jH2DMHz2el9gkdelvo
wpVNA3QGcKtwIoDuLY0Bp6fkkmAlhcHSAK+LWLFYue9dY2NUK+cOyfUZyYBU5tyLcr1lSukyfAjW
Unu2unNtRhA3IiIqpg07qwMCYABtCqhbYf6u7TDLyYySKOSMCO6geC8QTqCutpGVuIkCEcyCUh8x
GbAfgNEs9n+XdiLrBKNn6MpP9JFA/V3RYqoBL577A29DY6v5Yt3iTN2CpwleKYtN0VCrButgQc99
d/K+cvYJSGL0DZt1pFt75e2+F94ythheKUalpWiZO9PMi3iCODp1A2cIHeVceGiScxGkbSncrx12
zOnfES78ZG8J2jGKEaYJoIjm51r1BzTSG2DrNoYoT36ncifw6rW2+nRucZDvq/nX8uLSYTYz1GHE
amq/IGp47AHeVl7qdDzT9rEfUrhSJ3D7LPDoU9f0G9HwPJdXAczC+HxuLlypyfpaLQTmGjxqZcR4
P0WkQmP//RW9fXPOZuZcMTr2UFRaRgyi4BCipyU9g+TQtH3d2bPqSHTokUcCCtTTg9xw3qt76MLg
Yjl51lpFrsCgSD7MqEDrLBHqa3hUg0uj+kwp2d0f4prbBNgMIGkQrqJvaGFQ0foKLAHYP5I/DXKn
lX/YD1FtGJl/yM1qXRhZbJXaSOmYVg09J7Ve7LrJfs10oQGxAQDA/eGsXUBYsVkWCumCGct+vTFK
tIQ0NQ7FuUVBVHNO4y45Go9d82LZp5T+qsVh/Cxy6HYManDf9Hvl6naUf00vRuk0ulUavKVnd3hO
2O/GfjDaoKnRDZT6o/rQ6KGof9mfu5+0C8zmS2pmfvKL8dFv6k+W99V0d5RviWCuL+/fb1qck6IA
kyrEIOAeqJKEVp2DjBtVuVDxzLMybTFIbU7B4hpBjgb8/U4FF9hkO2FK+HnWAzv/mlr9x7YlcIfo
Vgo4Pw1/MqodpXsYtB3ND1Be5RWw9xPc8yfDOHYsC+8vz6rH+Lsxlg3gFrLhll3Nn2YJdC2PgoSN
iRLnfSu3CK3ZY4Aeac4Xzfzu8wG/cExK1ilt2qI8ZxeR6j0lI9tX/efKEP6o72rvhR2peIEQ1gN/
c5uHsQNHxxF0J9r3+9+xvhJ/v2PpudBlMXSqiSMHRo5qCqxdV0Jx9gOzR5yK58J+smnY8sbXrRAC
D/5QQZurTyPTecybT0py6JSfaJcz443PusliXE/PMp6h/cQNZmN6+j77DsXCsjmM2YHVzwgSG1Z9
Mrs6mGx+EvyQe790+h1qR0SLkZgaDXAydaafJQc+7so6ZBYBMuNDWoBVXDgPhvSZO0YF2Ur/rTqv
i5lcxBDMGAGzdnUUXJN02o2NO/hmnYigdeSWrNQNaSJKDbPTmsuTcF+Q/rnePawQqBs6cCGlkfq0
KgJSpEcgfAwv5OqhzSbkWz4b085ug8nt/aT4PKZzf6xZBA0iG6f1i3RjJ63egZfftHAhwKdYCm9r
RG2usm+m7yaoZAglYaVMO6P9lTPX5/0PpL529/fKqiu/NLxwJtLQJ7NusYWz9KEqz0ZFfYM8OzUE
XZ4rskNSOzlJHnLnkWz1ta+F3ZemF6eYy9pw6ATTXFW+YikUmj4WHMKT31x9q719zTFd2Hqf/wuP
YXPh0Ra/zgIKOqZK/GFrB69dApcWFo8I06ToWuywgoU+HtioHwtQeE8gkVedbKMXYH23gGgD3Mtz
5+CyZ3CanFbUvaTnBlzPDFwlYe/wBx4luvDz7qBM30Z7S8jqtj91PjYXRhdHVLFRhmhQkD7rfeGP
HNKsB6EH4jMEWsdTlRIfbwxgpurqk6N8aYqNjbrmIC6tzwt8sYDl0DBHb4Y5unGrfYrXWugNJjw7
NIe2rpf5/byMMS5tLcKbDN3FZZXN93n1YE9BoX7QVLQiFuCK85XhsZckSMUzGgXUjcBq3vH3DC88
kzY4w5SPMJw5h8H4U+MJ5QWDn7fJnjhvzuf7Z3/tmrgc5sLn5IpnCY7I+0zKJwHVNdrJIDV+JD0P
snRCXBXet7c+OuDl8ZaH512qNfWDoivoUobfPVr1Edi53gy43Bdt6J4NsZUlWT3xeGkj9Yr2XeSc
rjcMUMldIRKXntEr7fmGJJM/WXhS3B/Te4/PzZJdmFn4T52gr8IiuLgoe84MX5t2Tv3cdSccF98c
fGn9NpOdoUR26Vdj5hsQldgSSL9N4s8n8+IbFo504B6bLIpvkBAx3hsPmuarUGwOePNVvBkfeWjn
T0z77PJTo5QoaWx16L9zqvznSQCRzPVcp1lPFNZpuL1UJK9P6Utf+pb70qEhvdjXfGfmhzaPc/no
fqq+gkHDU06EgUwEbAm9TveFQ/xG/0jq79KNaTHu/09rBLjQ9eeVrOvqxMPnFeqe0V3fPWXtvmtf
p3wH6gbh7qbkk5I/tmp/VJUppFPvu/UWAnw1iQBiJDRsYlPOzAnXX8F0CNqoqU7O3kNOkbXTx8gk
b4XzWLY/qOjQ4qiFwo2s/vv94a9dTAYAWaBjBigbl8a1Xd6OWVGXDRKiFkVj9bNavIBQNQDr0Ib3
Wjtxl4YWR4GwqQW4qEb6epA+JzKw3C/3h7LmsS4tLDZ60teW0zYYSm5B6Raw50k+5uxZ0te63Fn9
Fgx11RyYLiCLh0c7WhivZ67QiKlYciTnVqsDUCCESc78ohnDxLFoUIFwJDSo2Ljo1pYLDeJQC5pJ
eIBluDaqkaKUtkQykrIksPsHCKG36Sfb23D+qzGECVQlGG9QDEJ0fW0HlSmzHw3kJOy8UxHqKUNI
dFK9CCIedXAbfQJT8egXde09GhprP5q5RY/3l3Oev6XbuPyEeSou7nSvcQ2l6Cg9O1poitbPumNf
jn7pPijmf7E3gTBANc5Euh7k5NemOrUdSrXGwzR1a/dUcGH5eBorGzfc6sPUQVg2J7SgJLNsoXGa
vsKFgCDQGc99epL1F2xKY/pT/y4BqTA/aV3uk7fJ2tHXRA2ld0h4JJ/d1/vzunYQL79icUyqUQPy
skFgnaaqvbcr6GKWKtvCX67mJoETQSkVwAbQFS/mdOrsPmkoQjKWRYajBEOvR5byoFQfEzzfLDeo
3Q9QsmnfBnUrUHqvSy+3zqXtxdZpp0E6wpszAMNzCQ2vpFVOXVUcC9DMq6detQOeU3RpfNf5L9Kz
YNR2ORQnFOT1j33zOlroCzxY2rGpQNDfhWnyU+H0mGv0YKJdMi2UI0WfAOn391fmP8wZomiga4DJ
Ws6ZbbNStCNiIFlEaftaqR+myTooYM5J/OlLlh9JD+IrvnO+3Dc8r8XtfAHZaaLNe9aFvt7/7eR5
jYq79txkZuNz5qHHysjq/agY9u6+qdXdNysS/H9T+rUpm0mko+REzwMQfhHosaYD17QN9zVv4Xvj
WTxGeshbO16r4jHCtQO6Y8QY2GnuZ2lyTtKfiXQjJ3Wj+wNbvcEh+Pi/I5tHfuGveuDddbXA4rkg
HEwTK7DAvOAYeIR0JEwN6HIAvWBPj+h+VOkY3re+toKuiZ52BHqo/y2jZ2YD3iYl4llzGLpIr6xy
p+SZEubU/ldFuTlBgggFbD9gmsXNtxinArx15bXenBMowLHcnUgfglIyUns7SstP/8W40P4Dx4yO
XqT/rycVmaXaHmmWn40ka3yUUceAyAa0R+W09SRYncILUwu/aJYjCohFkZ/rltn7HI+cKM9TslML
d9y4b1YdFIpv/zOsJbcsMK3MAMySnbOcW+mudUXL/NRrnG4nSD/VH5JJk8V4UiwkDQJVGib3JZHg
KgR1vxXlKCWQiKNT0jgYNMm1Y8EdWYIWhfVaqBOadg+pURp10ElHKT45aUXEH03NaiRsbH3Yj+hV
qnyrFPb44EodjCypPTT1Qai8ESBDUCFhAVn6yg2SFHgxa2P8azchghjE2kBrAd+0bNitp5zhBLbs
LNw3zRYncNhHiQlatCFXz0r1u4Gsd6Yg6camx24sP0gSmfnnUiYQEf49KOfEevNI83Z/r60EdAZe
vGgZADDFuiG8KD3J2oGnxdmcabbRpV2q5c5mY+TxHZQ5fC6/3ze4suNQ0UIwB9wmlKGWaihVBl15
vSfFuQWXbZC5zu+MZz8trdg6sqvzfWlp/pIL32TJJIGKIiyNJ5kfumqPVGUyvhhVFUL9u1I+lJGC
B4cVJSDe+eKqXy15oH1I+cv9Ef+HDwH6EM0SEPtd3jSFW3KHF3VxHsSHQY/yIWDqEHkQO3/Rv4m4
rqPyE9QIKbpS1dFnJC51PxugGhbf/5CV4HIuJv7vdyyuIeHUE62Vqjijo9n3xlCrH1D4mIYg3WKu
WCsDzDCvuTdvlkJc4nNbZqLJ0G4x98lHcbTdJ94FQ6hCeKfzxXfRB5r81X5Jh1OJ9jwjqrqPde9r
e0fsph/lFkxpLSOBr3nn4Z11QZcifEU59Uyv8TXdaWA8mJLvvfJQuEjjjvzQKg8oBGXWd9N+HjrI
FfWNzxRysrINzrG1xDJa3UDoDTQ4Wt6WRYh2ygdFM/riDB3Fn1OJDlJX+E4fMcsvaKhDxEM7m8p3
9H9Iw9nwPvMFtYgOZgI93JRgkQOscJGPULNelNycijN3c5SimocCvGf3t9daJIeLGH1AuLPADrck
8rLY2ECxR8WiTyebB+BJbZAZfMzswPoiXjyIFDiRsDZSk7cODLgOXM0zTgW532UmQ29qh5rmKM4M
bBuGmvtetkPmvMM+K4gPhvZoY5S3aD6wDyHNbMwkKaASW8SNljTdArjP9uySY4b6RwfS5UcpTd8Z
eKjkRzTMj9YGgmWO3a9XDzbBfDS/gGdC7kVs14DMo66qqj2b1HrQKHDoXvYmemPX6/zP/fHdbhTQ
PIHlCY9gRKv6uzO78JrJUJjEtXh7Thv1EeSTiD/IRsh/64euTSyCDpfKkttj3Z4d9OWyhiPfeahr
kEhqqKhtHLqN4Sz5xcsxtzuLwNbQmnHK8p2RbCFStkwsNoTKbVpp3TwcEKhZqeXT9Ov9Nbnd41h8
BLjo6cOfaAC+vsmyJqnq3mJYEz4mvq51YQNG7AntuBarIlrLP54qNlDsWzYXlwXKgSa6V4v2XCQ0
MOz6OKJvtiw+tgDqdz1Kgebh/iDXphEtQGjPmTXSoNd7PUhqUKc0S0yjNY12NDrU8oWtfrtvZG3r
/TWCNqdrI5rEj0xbHCSrMSNlOltej+vgXPRBt6WQtnZmL00tFk3mHMXdCQfJbX5xcL83bPeibDIj
r1txUPKHUgTO7MIzaGadNYTAyjQoYcH3RDN2wqCvbbfFErllaV6/C8fgeRkdKr1tz1XplX6ipzEB
MwBqfF+UutroirwNEucGXeAC0UMI8bwldtlqoVRPrbE9j3Ualhkq39rrhAvk/mZYubBmM1gG8C3M
0InFlpPSmrg2wUwmPqTQQdR0ESleeeQu8Z0s0p30KUuMoEqNbxafoiEd/jkYxgfM7WjAw6PLcClW
SNICfVSl2p5Z/r3yMEz2mGZbCJTVybwwMp/0i4WzOzC/FZmGUXrKLpPZA1Pkx0LZVLOa3fb1JQXq
PNz9aBXBPkS679pOknpK55gJNkjxO8FbBmDhAKVYFThqQUFIW/hs+g0lFaT/CkDLItoXUVchJVXR
ZyuvAp2MQU0+8ynb8CzvTv7ely1mAIWvmnTCgf9EyBkqIkxiASzUn2SKiifnIDUAYkLnxXmy+p39
5p7dpPEt89xt7Opb54MJQs0BETHoupDLvp6grjVLNxl64GlzL8j0j4OuPbDiBG5uy97Mu87+eTlm
UJ6BRgRtIchpL8asKIo1NibvZiDORPyxOIr8Z+VF1o+0/omI2AeqQil+o+FzY5S3fhzlTLQ9vmuT
g9lnebvzAX1cDlDDmfPDsh9E/rpxamfHuRjZTKODJyQyuugMWNxMAlTbFTNpf24b2du+EKn7dXSF
Iw59jnLIY9G5Htnj396rpridEZqFOzm+ndfO4f+R9mU7juPAsl8kQPvyqsVLuTaX3V3V/SL0SlG7
RG3k159gXeAcWxYsTF8MMA/Tg06TSiaTmZERuoIubHj/B92eL4xZSK5XZJ9AZc9pEtRMkMyNk+mE
YoVGQ0xLgTaJ22odgu52bS7oNgrDGFQ+wDqNAWugvWY+pBQa0ZtyOil5vjcLzoJaQ+CY0on7U7mW
DC4uDXKqmCJBAwax8tpaPImqd1k9ndCaUx+4HdvPk6kaezDYpK//sIuYHoXcEaBIyHZnpqitZuAg
xsI4RoyBCc93ulUZByMGlPm+qcU9xMST1OWS6fTsHLYuBV12rE+ntKLMJ/pOFqQAzZui3uIium9s
ASQi53/x6ke/TAIiZ3uIDsyI/LDmJ3VSvFeP2Ay60hbBBDIGPz0REIfX2Ssqjzm4oUi7cYrOaR9o
4+Q/634A6Nep4nzyq67uvmS0UNc4h253A78P7RnMfIKy0JljvwyN5AKKzfxkc6vzB0X3AHEbmygx
HBHU4DJeebAt2EPhB6T1eLDJAcZZxuII4iiNofBTAwjwAXMw/MGGFZACM3pWzXFVTeY27GJkx8YY
I3qWmGT4ZEO6uP+sIjX6zDA5YA+PeXfI2VZ7T+3vU7udADV0zbcJdAidr+7rNAnUuvXH6dgmvxtz
bVRkoQBw/Utmh1fUtkXqyQBUnURGf7B/2PWTjudy8yPdQDZTLS0/33r9y48VF7x9sl7bnTk8SL0U
gXocP/XeRw21kGzHxKaINyjRv5NfayRdSx8YgG6JMoEiJ2iRrk+yMUDwvGClONFMR9OhohxAofjF
o03sD3rVrvjTQg8CCSLcFxkHdI8hv3Btj7Iu57gSxKk39NCmfzLqN+d4/01ou35wA5DQupv7Gyq/
0/UNhNFTDNcZyHQwMOnN7lbuaYwaoyqQCttsk6ppveFOtwYekH/LPSuzfWxyLwFbzSBOblsFrRZv
q3rbP2UG4NsH10tX3ntLpwTqKiBixdsL19nsVs27vEy12hMnzyXFs4rc2M87p9lrCjO2zKxOQ5pW
+3/Yxwubsy83aO04IibBpjqk6I3W07ZoKnf3L1bQeUBFA2CTG0gy8ktoVVLU2HWze8pd8TGiRbti
ZMnpJeeBh8crcp55VJsyKCb0Kgr5ejeRJ6I5Gz023nLHLUNOIZR7f0m39zIcEJPt4H6SDfz5nYL6
k1LFdaGeBMhB/dHtu1/Y5vIZamrN2v21FDxslIIkywKIHeY8jWQwhcliV5wEKMH2E+Q00LBgVQDJ
ah6UmUq+Dh3K1s5YV89Nm/MHZ/TsleRgcXfRoYDeEzT9kEBfH3GJstScEe91gcLXQ5q5nU+NnoP6
z0ImLdzf97d38Xy7QOagJW3B2swvRaYXYKHEtLczTGwjCk313bZWVgLXkhXA8DDH50i6FWMWRaxC
0RtrTMAm6IzHMssaEDz3b/99JZc2ZhvXeL3i0By+nxWK5tOhI8HgrcIeliIVEnJwuBhgqkASd/15
nMwpXaOYYGUAERnGHdjBcbm3jydJ76lCQC1zmRe1xMFkpNkCVkO47Wsx4VEjxiyyqOJtRja2vtZw
EfaKTc+kNvMgySHEfH9Hlo4ORg1RLAbcHRpis7sQnZim9ApdBewljkNwf2JetcNccZ/m2elfTIEJ
Gn1c8K/M6XwgTVQSlnkqRIZ7Huh5MnypGAiKLY5+231Ti74EeRgwL8khXHtWbJosi9KcGfAltSfP
Arrgkal36r9404WV2R3RtYXhUETsk+725ibp62pv5725vb+WxS8k9cbRKZUloJnPuno+DZlNtJNW
QPckBVdlVAs9fUYZxl45ggudIYBO/s+WJYPfRW5Ym2h1poqrngq8olHCd9tyeNQmXo07Ygi1fxw4
NbivMDG0YF1vCr4zqIc+lgbuMTS1cqtHWQhM7ZBDsBjxu9bCpEtlpmrn/8uuOGCEUUFlDkb461/a
q1WvdFqsAu2d1Q9a51gfXB3ZEZTb3krNXG7wPPEAKyjwC0jSAQybHREgAZy68zINoA79yySsn22j
vyXWiWjAaCJ7lq3JbiWlWvromGmWd4wHRpO5ynSbmKKZGGyOrRRNsZoeb48k2aC9uMaUu5TpgKNM
iuraYNeYX9Uc6cCgVbV2StLSp4fODqc4GtimHVdygqVDeWlI/vmFc8VxnIHhspKOXL4WCQ1yUqwU
WxYuRlxPaG2ixgOWmznn0mjKl6X0CsLIQ9mxbYqhR98ai8Cpvtx3wKU8G1wZCJkYSzUceMf1cvjQ
Jt40YDkqKNgCnQyh3SUQjJ/a6dk1WyXoaDU+dq1pBrHlPtlQgnwvFKNe2dUFbDeqAwALI1eFr0BX
9fp31Dlmc8iUamhj2j6p8qfJxCiW/rV1cx/YzqB5MDtMyxI9HOvkUHD7meV91OfDS1FVe6Uk08rR
XDgvVz9odv3VbeUpoy7PSwKpO7rR8+oQYxd6PvrZyEFv9GiuYZ8WfEu2BLF6hAO8sWah2J1qU00o
g01ShGb6qoI/9f73Xl7V/1kwrrd5wpPLg4YgWtJtEm9ytGS86dSP9Es7tHixU8ixxo+Nt0ZOvFQv
uVrZzM0ESpl13nbaiZe/7exdeSYeCiaCn1PV3FYpRSUEgu008IwmwnjIM7Q/qLdCxLfQGcDmgvUd
7O9Is705d1spSuTUCmIEcAtGDIJJZQwyxwLBsAZITFmg1hY/pHa3ibXJ9svUeDSmNTou6TazMHz1
G2Zu5TDcKB7HPdiC8PqHqqh4+ZXD0L9PAzIlAQ6yxzEb9FAUJVuJxoth5WL5syvYHt1So3L5DkCY
ivsL2WtgOj9F/t9rp3KfoaqOHoiB7GXmxm1MwWMLgZ2T3T2axklhG5OvEK0shPsrEzM/HgY9z/nY
IFzYv/LYB7uEXvwgo4v7ZX//xCzv2v8tZua5XTFao23DcwsRDKLYWW7hV3b1AomC+4YWEEXX2za7
oZEE8pqoOJs96oNNtm+Ljc3MwDD/6GiWKckYalqgpMaryIrN5G7rYXxBOas1+YYP9rtZGH8sqv6+
/6sWA8bFt5Tbc3HdaXgsaYWFjXa1bwkNoejim+JhpN+Z8lJqL0Zyum9vAa+PXUDtB/o4qLqDsO7a
YNmnNEXRABf54Lexj+kNXv+wfxe67+p+W7+xNVjTcli4sDi7eopKqHyS+86SOKqbxneEt62zI+Vk
ayo/quxx7PVtXamVz4avVrdSo1kM+hfmZxGhLxqe2HEvUUJeu01cLfUZadLo/r4uHhi0JVFdAGsK
btrrbe0UUHIpLtzYBOsnB3967+qRon0r6iTsxMd9Y/IvuwlyF8Zm35D0XU2Fhx2tq/o76/MycFNN
84s8z/7lPruwNPt2o8OdkU+wJKwuKqxj5katsWP2I2it61oEqNWsWFyMBxcWZ5/LK8YiHR1YdIZy
68Y7PnywAlD6YXN/D+Xfc28PZ9HabHUttz4/WFv4yWlMt2oHGQ+T+BltQq1YE4pa+Wbzglo8mWnW
WVgX1GYZmBTNGALV6kpmu2Zk9qIttIrGnMIL9dGLAM7IPOHH6pf7O7fwhdCSNXRZ6cFbc54+F6Nn
9DFoD09V21qPHgCjb3FlqT+TqU1DMnrWf69jyR45INDI1j1jDuQxU8Ptkgb2BmfLrcOEyWtFLzdc
cXb3F7YUG68szS7W0VOrFgUzDQO7EdRpG0/zy/IpDc3mG8tfgK1B5fW/p8GomTkWuHXlC24+VQc5
C22qoFh2qksx7tW2zt8AOiw3Ht5hUder4k0ZTaKBxCbR92Qy15gqFzxGKvVgmAkMWeAxnYUSZcg7
u0KB5MRoDXhjG+Ud5B95F61s7ZqdWSApPKeqjQp20H0OrYS89I0bElc8NMZD3WlBBrYIq7AUH5Mt
L/Xo7d0se1CTbJvhSaLxtQGahWv3atmzKFNAoIMko4VlE3Em5oNWiScKdm+uGQeamwEr1UhJ1ySh
Fk/OxWbPYk6aUbQ+Klgd837T2WQTY/w8A41jN/CVDV/Z709Xv8grJqVKPWfUNMwcUn80xYfDnoUJ
PoaV7yoTwVkYvdzIz/fvhZ1hSEfILWBJavG3cD6GNn8AjasvtAocT0izcmWXIK6iX7GpMI2Hwm5g
Z/XKYle+5mcGcvEjLFYNFUru2kkpap+O1oM7tc9mah+sbgCPTr+HoEnUGWt7vPS4x+LRpJbSuOiS
zg5Pkw52g44DNjlxQXSCFw8FLBu4uAka6jhUgRCVX1hOMBlqwLw1OqilQhwI9HSAGiQU6gai7XmZ
1TWDq53KfoQGRPo0YhJaNYZnwWyUrMctOvN4UNsHJh5Nlp14avqC7mxF+P0aIeriN7j4LdJRLr5B
O2ndpKVwBCPfjGoaMDBhhQ6PUjBvgSYj+5dLQYJ70X4DbeL8Ka8SpcmZreDBO31rjGAUG830y34l
d9RlxL9x7wszs1UxzWXlCErQU5kzwOwLCpXauu0ScH+kg4JZa2h0BemIsRjMScZBYU21z7p6jAy3
8kLmiuwBbBPxFkxDUzTo/Bt1JuhEeix+KPrCjIQuOvAsViKkzByeSYHpwfsndCH9leU0SQYKhknN
msWcEYUA2zSJfsri5qVrqxPp3TXOkqVgA2I7iQyR8KL5rAZ1035wtBS7ZHO+owZx9i6DVDPaQWuA
yiU4ACqowPOC+wF1yPmcVwWKNabRWj85mfEdQ2uYu9mO+rNupL7lnTKqh7n6I2lQN8xYZE0VCUoA
uO7v6U2yD95KVEFRz8ONKTFF174OzLqIqcPYWbVqX8VYqEnjMDb+1jYJif5239hNouoCvITqNaYf
0E6E7sW1MYUq3NSUgZ2HrD4pjX6kU7Uhddf7Nch+FVHD79VR3d63ehtbpFlMrEsqRsn2Oyvyk0YZ
RWFM7MwE37jdsK3zxzY74qChrr/p+EebP9bqmXTRoA3bkYGIY2taa1wfn+ScVwcQPwPQfcCopPwQ
BhavV5+xNBm567GzoF/EC3T8oAeQD1un92PLNyO+JUrklI/9Xwgp8/pA7U2hRf2xrqPEeoCSijr6
zWOibUHF2WePUAjRirCfDlru98oLO63xuS54BgZ30EpCLoWC77zhUPSiIR6wqWdg2ia7Cnr93YHq
mVYhViBqrHyjm8tX9uMg0gpyEkxaou1wvTkN42MM1C87p0O9c8r2XGbfMPWLkcRu2xHyWGUYDtAs
DJOOfzvlT+++j7kWrvyImxApf4QJ1AoG01z8M/PPNO70Qaltds4ACwdqdm806ZEcrSpMTT3gHbin
oB3lDVHcjI6fqdrHyg9Y2HOJnMF4Drpf4HSXf35x88QU7PtuSbuzmb7HYwdqHTBTGE+ezXynfqmz
ZD99Ze1+rJ/qnOzaBDx/RmiRD6plQa2bK1Mnt6VY7Af6TQYGX/FmAXnq9c9BUdvqm8Lozgao4lrj
EdgdhWwn5ETge648ULj1f+m0tdPXRp18t6ijzNBX3oFyz2enxoC0rQpsuzw/c0VuewTzEDhr+jOp
Gs1PPW74GN6cgpWdl0u5MYORREOSURoQPrteKnobXFW1oT+D/JKRoMiizP1KjWenAZ/SOa5CtQr7
/veK1VuH8z4p5vHJ4XZQj5tZ9dI+U1O01qC2IooNf+ZTYE6Db1kHiIziHvRtf5p2YjWnvnE0qWnt
4p0ETnKctvkUJggZOn2ig3dKqrOrPzUKmPXbb7R+ylFgv7/Imw8I9RwUd+W0J4T6MBN4vUahJcLo
rUY5OXriN+nPYk3/+HYtOLAY/wJfPr4cIGfXBqwGrYq2HejZ6GrfsJjv1htI2AeIboFG1oQgl6yh
/QoCJYyeo1k5S5RNBYMCeCfAmgsgFppt1Tf93QSl4hqF0KIh6Y2A0cHz5/E3N/lQlZ1Bz7rbSPGB
4lzjmdnsGrpyzG/SXch6I9qgiYhqH57ts1Pe49FuOQpNz84JDOR+YuZRFXd+owQ5WiuqHk3Nymlb
WpqNPo4kfQD25fPCvghzdgoQs63msOhzFIadwMTkc33I2tN917vJN7AyR8YvQAMRO+aewUxu22XW
pWcLjym3THwWoOXtO9px3Odr9+WiMTg6pivB+Ow68qxfLGoaO/g5NdPz0Ht+6u66XoRdo+1AcyWJ
hYo1MMbNCxyLQ4cemHPkqmDGn9nT3cwrlKHJzhWz9yVIz6t4byvOo7L2crh9G84sybv7YmVt3+Cu
nGAJMC9jQ5pN029i55A3WzNUkKx8qGvAwLW1zY500nq1oZQ11tYLP01e++l5oJO/Vk+/bSXjpkcp
TsVHQx6M4YzrldEiK7UqU9Kz7oRtfyjyMxlDpKKJkfnGQEFsrftcHAZlN26zE8rt9R/mhfed9Hat
+A1yDAknECHZli+Si91VxZhYmkKzs813rfMS00PcPOnaz/tWbo8cwi8cE5AnJKHol1xbyXMyQm9g
ys6JsomfzGeW7XgsFeL/K3ZEcv+jN48sH2zueG5e26nrgbag4i3PCsZxhXs08ieLv5h94LVfJDl4
urJ7N++1mb3Z7tXK4EyWCXtq/KwPeWg0B2quIXHlj75KDnC/AAYDeAoqHUhQZ0eN2oQbTqsmZ9b+
VLX3ei37WFgEpqURnyCdgLt4TsU0lF41AEidnC3n99S9KuWWxmtF+9tXEAIuUBsu4IZA6aF5f/1l
kMyVSlxX6Vkjb9WU+276quVPKt9W1m9X31Rnkxym71UwvHlDEaDic98B53uI44X0Hq8fDKFjZueG
El+MlEHkrDoTUA5lFhAja4MF8138fxbAIYQFwsr8wsyqqaknnlbnSuTh1D0WsQCZwko6umQEURd8
GShxy8GJ611svAzeYKvV2bEoGh+/G3ufZtv7W7VgA0RI0JqGihre5vOUl5RK1lSK0p5V7SnNPV9F
z4isMfgvGUFygS7f59CHO3OHzMgLbYCs9Zlq+xTjD1myBYLZv7+S24+Ou0lmfkisMS0/3y0r99oG
eEtUFxyw2Ka5rYAjLs+j/z8rs6WovVKOlQorZgKMd+VXmIW6b+Hm8GCbsBCJFUTaDID8LHxalUtT
FsNErz0IE2AMb2PrgW0Ln7yCSZ1vumCoAsjFKIbflPuyXAExLG6kHKoEfwci6zxf1zI7swxSsPM0
dJ5fOE0B2UuurS1z2QxalmjfQPpqXikB8U7MOUGBptVC1QIbZQAObyjB6cxH0Vv/ULPvg/jeszAZ
Qm2NyWF+Eco9Rp1GQqExroNS9PXRgvYkisMx6iM1b3eW+h7bacT1ryxd88pb1782JHfh4sbVUATl
sjF77kq89EzNH+pXa+0QL22lnNOT4CwMms2nUhJRWUWh1d0ZnBjJG8YHvVCIhO3uO+ZNUelz09Ch
BCUFKDCQvl+vRYzFNKoQnD5D86PqfjrvE3uInY8u2TjvqRloCQI922SNz7RtqQhQLXiREarlb240
/lg9gn3PdqpHmikhhBICTJpgFLXw8F/FW0+21fTH4lBIhtBbtfPWNLmX9siW6qooLyBKzPV16x4k
wo2i9me1/zFAnEUb10aulnwK5RRLIkRA8WbLP7/41OALN50pzfpzwtL8Yeqqct+Wbgs6c8/DyILW
hCvfQ6YCl6mC/B7IJaUmJfrJqJ1dG1RbJiyvL3pkc37mHlIHdaI3Ndl4yJ0VX0GZ/Fh8EVu7PoPy
sP8oM7/C88AfnbABI31osqj7YqQH7W8HJj79pxfqoEF4jHmYrGVOnw/vez91tjf6NKiKHlf9eSy2
PNuitVGpP1H7IG0gtXiOzHrwimMxvjS18I3xAA0nqv6soaMAAWskyIAyGMqHcIPsyWlDzw659zag
Y5JFJnAj5sOob4oxUMa/9b4dfa30NWXbZi9VFkGSxssiDaSzEP+IX1PmjzULYswE4H/MmT/8yYpt
/+jWkbA3xp7+Sgk9uMC1grJriteC3sInkxBKZCWI7WDomr9/27bAuAdHbHX2uar+onb/ZL6nPxxl
Z3ubsu3OSr9TeZj+Z2JTOIscDkDxAlcKwroMVBfeaVQ0jyUc+TxagNow0Xw3U+9DTcmTR4W64po3
kABpDVKiIDcF05d87s+spS0texvxVTdywGLPzGJhrZqhg7Tc/kiNF2gesHWSXxmBZm4GJgeZ18pi
xo2E2+jQ2lQGFPDAQkl9z93oKQm7L5j/BPMZIFtahBTnxaxXkqiF2ILXji71fiH5hHHp69WCk7Aw
W5X0Z8V6qnQCNuW1As1N/0Zu6KWJ2QFSksbVxRR350bb1tjEpMR8Y7IdyCZTHuqggjCsP/4ctmT8
ej/KfHaBb/ZU5p8oy6KNMh+4ATEbGNTMpD/XRuTkQbxl+XOxy9RDAR0+3Y9f1CZSx98rVmUedWsV
gkRymhZqI7O7xlXUuDQYYpv2a9rbwD4Q3/yuRqaxoWSfBbH6qvFHEML3JzM/98xXQj3ospUH5sLl
Lbs4//sjZgF2ZJCkTmy4k5v3Y5RgLCwYqYFni12/31/vogfJATAUCl2MDs8seWTy9Kq20AABbUX1
pLZdcN/ADUsaHEimO3JuCgD+G8HttETPuwRp87lrnnAlJ3a7tdIvrfmlbcSum6KqOteN7+WoxWG6
X90BUw5Bej9BM6Z6aIsY43flrio3EFG5/8uWXPvql8lywkVk6sfW0KAhg3J4utObg4Wq//Ca6N/K
LDTFc6xsmm/dk3jI05/3Dd+4mIYuHWqrEnqIkDyvDLZuMnZ9YzRHdL+8bFPbgW6St56/Qvkk0sYY
eJ61+vRtbo/qoByjxBcAehVf5HqtlDBzMu2aHRPlhfBj7CnhZL6UneNjmI2/g77MsB+rfmOMUE4M
MZKk9n/ur/qmN+/iJ+Ddb2K4EfR0qARd/4SqdpOEeh079g5ADr7SBVz9nkOvOKnUjWYpge3gXn6m
fJ83eycJm+JVV/4KDlD80Lx40Kf9TRTfgNKbsvJB5lXNz1+Gzg/4p9C7NG7yS6vrW3Sp2dFgSTiY
j43yt2PnkX90trcz4rVRipvTLTfCNqFajhIqSvqzuxhE/ArQehhrAnVtYCYHb6KBzV7vb/etd8+s
yIzgwrsrALNzDu7P41j8dbrB7zon9IYmhHaIrUAsOtuk+q6Mi6Dpd6X4MlG6cr6WP/jFOmehFBM0
lkUAtjiC6TRNyq2jdODxKgNH4XsmqlCjgZnVUCv0i+zbt6l5NLPvXfcFqMsoTsK4ejChoemlr+j5
aaRceVQsfgQpBYQmpAUC2tmBqMBIRO1UsKNAjaYnuylmQb6mpLdkBIk5mm0Yywa1+8xI77q07ZyY
HQdX+QkC+3aXOSLHuJ+3Buy6fSPhc0O3HdUvebjQDLj+3Mzokw5SAt1xULvvNo0jMj0JysLO3OoE
+lMm0tmDZuzKImTG29C/GdOD1e/oa3NIY76ti+5RgLUWIvPojnynQRqN6L6D0mBo9tWwrRx/BOoP
fPjNWklr0U/kZSurw1BWnVMGVVNmu8JzumOmaIdstCJlhFRwwt8osX2zMoPCfVXY3xgfKsH4YeH8
RK7pM/o6UrQditzP8o3+0ZPQ6+owN9VQgVffP00LIVtOUEKFHHVlsCHMYlenpcSy27E7JsFQPPWo
HSrTm8GPgx1o5Y9xtWcqHeMqC8HXlGV7NCVQIruh26EIVngpkP7Y/+06wGJs33sr4jf+Ok6tjyxg
R63/ODKMGIhCtoaBSBDkyprZtf9MBmrnpQVWEDwgBEjWxiTyiJ4FbF3HSKaMs8XJSOvgNQJ8E9LX
a1Nq5bWJxsV0BEIirHWIpnkkqJpdT1YmnBaO35Uh+ecXIVAbdNLWnTodh27r5LXfpQ89X0ME32RQ
cuMuVjNLkF3GcN8xrGbM3kn6s45X8uDb3QKcSB5tFROxNixdL8LU+zxzwLx0rCpabROrzg7diJea
K3iFfo5OwvuufnsZokYBCAJeawAjuPMKswCB9JDp7XQk1Nl1LzkQ9nHMogLsYeB2bX2SrkFSbncQ
VWBI2WCAHLIQOGTXKxxM4KkHVZ+OueuRCLQPwPSX0Ia4v65ParZrt9M1Da8ZVJulTsM8QnKMMScu
tbCRQ+Ps27xwNygG68Go1lnYQ450NylKtstbAFEYL/8Obs8jOjmDT4qJRAA3E39os2GD4j6J3GzK
twbBSM79nykXe/Mr5airfEyCyGPmTnSwqNcYCT969eh7Hg3UAkRyoxu64yZdZQdc2nqEmP+1Ntt6
BnkAS+dICIemCgmzdiYrVzrvSwsCFRwogR3QyYId+vrrcryM+9HM+NFAPyH+Qi240ZNtfFW1t/s7
98lxNN86MCCB2wVUE0AYzUJYlscgISl6fkzqapPk39V24yq1n3bB9NK+OmTaeO574o5hM2lBwr/T
9K0g2xS6PFoIOYF8+GV9K6njuxIaN63kmLexCHC4zzIpRrJREZltw+g4hcebkR+bjDxSC/V0r8HU
bFLmK1fV0idFV9LFiwtVARzh6/22q97RR6XjR+F2z8Rsd3qRfLm/04smgJfANqOeBEPXJhzF7Jk5
Yi2JliCXLzULi1HFykJuCwASQYguGm4ICXyZz6fyytaa1rb4sYpB5RcjLmyJo3Vhi8n8IJGT1xZl
w65UkjYoOGeRPVnFQ9e2LCi6VF+JH0sfEA8XR4fMC1A4c4qYPB+ruk01frSY82LBcfK+eAHKeHt/
bxfCPZ6EwKYDpA6g9LwvlucOfMNW+ZFClLgERC8TZdS2P/gaCH/pXEpKKVwuUImy5wkwRNFsvTEy
cWRD+qfNvLDEv0A0WIS68M7Qhlyrzd3mUHjsXhicnYCu04nhjgQG+247ammg1b/M8pyre1r7uvvL
GKL7W7noQOArghfZ6Dcj6F/7qcAkUlGg23Ms0gcNHIm69hBDp8QfOp/gvUnM3xwUH1yQF1D97VlJ
dvd/wNI5ASUKZn9QjQQjvdyRi/xjTLXGwNCVODpOLoLWIPVW0Y01Lbob5k/gqzUHTTtJauXgqTE7
jrxNlKKhDl71TrbT6nDgYUt9vQvjwvbTk+FsMc4EMPy2VjDI2TehIfQDALYM9W2afR/tXVo0D21n
nO4v/7YYK38Y8BGYOdMA/ruZPNNZ15YWftikvNj1G+oTQaJEOgRpvxj1hlrfx7Vy1tIhxUagUwTk
mqQRud5x3QQLQmYaAqeHREpsbNAY2Zf5GjHB0iGVoCtMe4GbATSnMzN66U25KsRxmoYcYLJUQ12i
aUEjDhzzmPy+v48LGRkyYUCqUbqBI8+JgrukzrypI+pRqzp1W9Hsi5srFjhnDfT/y7TYFq3mRAME
YlYi8MJuwjBG3UzAAMGKNcsOCrUwtDqFYQ/CFY1lb6D2t0m48/rf14dqq5wSkNigz2N8cUw4eJXM
uKr4sc02nv0HfcugVY8Z4Gyqe2Zrg6QLYQgMTtJBDNCY3QwDkKRWx9Rr+dFR88hJCHqB0HNzQ45B
dlV9K2vUs+Pzf18hEnjZ+5Xk33Nsjd4KzFlCIPbYQm3XPHIF8xaRVWLGaTOkK+CNpXCA6QPAKqD9
J7E2M+cEL4hTuI3Jj9xzIqevXqqxDK0p3cSpvc/yx1SJWjSjxleLjttSdF8VPGLj3579rFoBRfX1
yN3fvfh1fwsWjszVr5rltRCFGBWF4jKfCNBu7rDX0zEcAbkHB/ZKCr10Xi43YOa2sQunVXu8zolu
5j4re1/XyW8U0X0PPpWO2Px2xeTCZSrZgDHTZWA65+bW5iWBtqOgiDudeozJto7VyEv2Q/7TsqP7
G7l0KOXUjo7Qgwg0F4SKNZENrVGJI/q8/W6MXb5RTDxoUkM0+/umFqrG6O5jTdBAxLrAWnsd5ypu
s0QVtThmEPTRvxbZn9z51b24aUjFc9d+zZX3sj50RYiG+3jo0u19+0tLxfWJpjnQdmhwzaK56ips
BDsadtWcsi0YQH65VJBIMOgx3re0FBRQO0OMk48u1OWvF6onTuNxDffGOAXFm3Gq+ItxEDoFuHVD
kjUHXVzXhbWZg7aTqIlS2eJoNaPfYUxauDRqerLy8tKXzhxe8BjSRJ8eRatZ/tFxpJkEtKhHcwhB
1wFGL68+et63sq2hZ0l9UUeptRuUNhjT3y0LY7zxs9fY8NPsoWH7Rk/99JFATEYXz9Z0prULqh/n
yV7Trlk6sKiuQYcD0EM8z2ffOZ4ac3KtWBwBKFF9ozVeewzfB0PWaoGXQIWMYdI5qNzuH2odgBuh
7oBSGzhVPzfw4uZpOKuZg3GUo/ORYcRfZ6FLgGCBhvcUFu/3XWzhoyNXAG8mMiJAZeaY+kzpCccT
Rj2C0sKLtKQAyU5X0ajt8zX2qM839ewljC6GZSJKfMrhyA2/WFeaeuNoO6N2dB1ytnO1CKsY+V8+
aXogeKtCrxEw0qlV0o0QdhEJS2ibvlWLHUEge2vpVD5mNgUBT29nBxc53MYZhnFjUEr8Nvf6p1Q3
y9DNtfaxzio3Ktu+zn1hx9qHMUCnDgVMI0LzsnjNuZq8TQlxfTUfqjDvSbISpRa8HLhm+SxDJQ59
lZmX133XpElfGseqfyy69qngry50KPBEXnkBLoXDS0vzeAR2s6qBypJxLJyNaEtgSQRylDZKymqn
0Wcnx4DJQIMsATke2aTfeXzoIWzqTMq3+7608LCQI4142ajgYkW5//r79mjttJ6HH6JqZchM1GzX
kAU3qHGciSsT0p0vXKhTCjF5ZWYcM+tgV89OW/kKcglJ/eJMkDp8dtRQQ2kw54+dDeLH1s9TKUof
p2//slYk9UhpcOnN4ZVaxjLW2Y1xtFTl0VCGwMnoykNleTv/18T8u+oDgI95ARN06AMLikrAJd1f
xMJTyAA22JONX0iG3TipMbW1cEvFPLJpP9l/mfne+Sb/08eb4lcD5pnNfXu3wQbmAOZEgV0GgTlN
BOt00SZWaR3hKBtavkzFTs3XCLRutw2y0qpjAJqBGiKglNcuAr0PZmeYVTuOid35vOwwcY2+QXh/
KfL4XscyALkRy2S3AP+as34qrIDIoWJbx25jN+BuF49KAGK21vr4oqVr8y0L+4YBLikVDOgHiBBm
N3OeDSAzpeR/SPuu3raZrd1fRIBl2G5nWEQ1WzJdkhvCLey989d/Dw0cbIsSROx9kBcIguT1cPqa
tZ4in5Qy3ZeAXnBGJnUrLPUbpVmwDZGRQK4bWKyr1Es1qHwvqTW65BWVVQtNdZajBlxHfoz32RCE
pkImzSrjXtj0hZqypFWDoyo1uV2K8LHr5ThaWTBzx5ajDDwsshS4g3FDLW6MaopAEukK+VSbmvoG
i8SSfPbyRubs+7N5fVgD+YqVoQA1CD7WFaGnmRTQzWvhNAWGzEs0/1QGSx7XcH/X8wh3DrwpESQD
SowU5eXSDGYmypgqAp5aZWKDhpVTsZJ0E0maanO/R1eWnz9OIDiEcaWh0gNgw2VbOm40Xq5l4SRM
r5DNwxPLqILBkYbInD641opjWD7XZqeGrC3drjhrggVocaNNgLzYWVcYOviIiWDGhEK7MeS+QuE4
lmZFjDgwuOClXIlEfqgWl5ONXIyMJT7PAeLdeZJ+ne2lArJ/iFLJqQfTqfFgXbPrudzi8EVa+lmU
b4SpVWgL1bDpoPVSImWWyTEysCCxiSoVJ6A3H4L+awi/ax+9sqr2oSpfRYCY+/Ar5wpbGY/lHhqu
tJDCXVwcUNxiQa6/g110f/SvTweAWQjGHYcrstHLM0jo+r6CKrh4Eritmua0H3Oa1UyrAiufXgaO
FuPb/RZ/slbL0UMcB81EjN98SV6O3tD7mRDhb07pueD+aEXA0sTIZABWpmd94j+Quyi6cwaLejyS
eMBc+Eij3VE4Zy9yPbGgGJygN3lYyXud6uQjiyDD1MYrx+ZPcvPyM2F1Ab7tDDwGI3W507Qyj7t+
DMiprzwdNk8QySsh5LjpxrI+5aTgaZFzHlBApKOelisbjvgZsOh99+/+gN1Iw+JLcLAIMmI0QMwW
r8i4qlPF50JyUgX4gwemyv1pwMKoNZhRxWaTHDFEuzKyCtW83/L14rhseL7Afq1zvolVqSYYgliH
IaYxgtXfpHjCslTfcvFjHaw8uG72FJkl7C4ky7DB5mPpV4OexgkAt1TKKdjngQtpVJDpbe4UIXXH
YQ81GVRraa1LFl+slO9vZH3kOUOIwpc+sxqWuMVYSj3O71rlBPVqGqYS1cnf3qsgnMgbEFFlYcJR
0aoKU4IbzKda07wyi2Sje8VmJIcwcnw/MXVtWPmu63tl/ixcKyAsabOjz+WIwJq2ySLSKydOFjdS
7RQ+KOaTYGS5bMGA6v5837hYYX0KURPQceD2AijJZWtdIJBekkf11CbUK/cVaL1zgi8arSh6GgOa
PlT9ISdOEI07VViJIm+EzJDPxsGAlAnmH+DRy9bbPkOGX+/UUyOZPYi4igc/iX3UPiXdV1Ke1ZfB
bGg2RPY0Y8FfgcgZhxUKzXyvLTb9xScsQjI+gKDDEPbqCdakAmeJ8QswhchnHrRmF4Fzf3+8r2/Z
yw4vNrakCVPGcZN6wrtXYX0BIS61GEGj0fK1l/rNqUV9AxEn4lnkUheD22fNFDQpUU9DULCxeAlQ
OVJ2wkS7HckbB2mJCLgB1Ui8Q9w+3u/nddCCfv5qezGqUIiKGr6R1JOu2mHxmHsw2dz3K4fHzw5d
zB2ACRK2CZiyYLssDg9U4OWsTqToTDgeK6RMPKiZ+qrXgQuV1VGJMEFAHbQpJUASwiaO80NZC8Nr
WPhFCWFQrvE2A1+H7yVkj145XYc2EWoE2TFKBzC6unyE4pWOfwy3QT4BgroLg8zbNHHEQyd2SiYN
kivAaBqd36vfbdeGBQO5PU9ZOAjVswbB7TcSjFAAneY0AHbBpNqRlCI6kPtJVbZx6yPcIaRAflAI
gfViXEbmH9pwCevjJnlvphoKV2D9ZdtB8iC2lVSygKpJPLz2fOv1RhYqHagakpAy6A3DQi9vSjVj
sZLmb5E6tB5sm3IOxn69KNIa9T2ZjZBQ1B6HCq+Eb6HOIVYAx1WkLoDsHT+qtK8zOqSenB0nnHWv
LeQ3J0oAsN7HQpKUrKi81FDyqI8NudXgQdWXDbefeMmPaY/UWm0oGJvYgI1i/6EoQQ033LRDfa0V
xVy3uUkm/nuqQyWf8q2cl1aYE5CqxzTvpGeY0yX70QPaaSXJf2PnzQYIUImaxeSBDro8anAD1YEI
h5QzNAYeI2QP/fidU4ev++t+PpwXKxLlA/x86BkpwEku9lwqp6CC+np05mT5lfOao9aHysoZcmNv
oeozOymBv4StvYhFPUnofDJwSDqlEesgZd5vNX0wqs6935eb7aCl2V8Y8lpLIxJO8hpw7ZP43ETI
fPmBpYU74gFovEaevTlovxqag5JfMcAwIDyEMyQIUc2Hlz1P1fP9jqz8fLK848ICjMwxj8+6Gn/o
PEd1pf2vcXNwR/pPF5YBm69wnYKVG58H0Op4mAnRJmytQYf+zf2+3FjGaGiGGyJvN9tNX46VHxLE
m1wZn1tS7Mep3BSpWNK49Zz77dy4FpHTR3iERz36tRS+8coClVlP1U449h4nEU+ZQoaknrIdm1OT
/oGy0ErHbk0SSqfzywRhiLAkRoKSl3lIdeonqX8StC2kuf+XBtARrGagD6XlI0TkO8A3/A4ENn1P
tIfJX3tY3RoyCLLMHjLKrNyzWMat3AxJpXreKW9E5gkP3DTSsE6tVoI64DMp+bWkyI1IcS7xIBMP
Aj/MzhcNChBUlcQy4ObYLR2hK0qMNnyp+peiGx3I+w6l0bZPem5p4wuP1CtJqadbclmwaM0F4npZ
Iv8zFwRmFjRKEostluddnINmz50A7mBSNQD8CFJXtELymTt0ebpCw/Wn4qGhQMP/RDy/DgqVjBkJ
5CQ8Kw1e+lA1Lic7e0z+BaFg+ZkV8itL5kYOUsXZhyrlT/pFWh7nKsfD2CrGpQEtHFYHqU30V/0T
D1doCLVCsp3U4DDhmXB/791qFnIFeJYgqhEBN1qc8JEq5bkCk8dzDXEDA1Dv1EoRJZueVPVnIE8y
R9X7AZFJHzjQchae9ThbM7O7ntHZBAWpUEBxAKJdyv9wXYpMUT2F5yIcNTA6VSzmJuecQvbW2LHX
0zor8M2GFRAjgZfY4tKEDJSXZF2UnVUB9rPQBKbI9NFMO01TsoOgGciL5v0RvtXi/NgBjwHvDpxx
l6do54epFvJJdq5E1K/opNNM2vu6kbesI/C2V1dmdK29+e9/LVxJzgQpltEe0YyUn6BqZIqyCelM
HKNa4orn+927UXaBHOZ/+rcE9XhJMYVxiPY4gWnNuwID+nYXABbXFJsUpDiPdaHTlDm2KmHBqQkZ
RNruf8M1iw1hFnAbOM4RCAGHMy+wX31O64TvAMPOznMOWt5X47Hj3j3/ILRumu/a4rMuPnQYbf4b
BBTmNbNoaNv/iUueSQMyYDlCXT/dTtUau/zGXOC7cIWq8pyEXyY6oyYRSlWJ8rMAQaYGtmI4q+yh
wA0X78vkoK68L6+jKAzD7MWDYimQZssnbta2kVJBtegcALkXn0UNt3b67BdrwgI3wNoIO3W8ZUFr
hwzJUqWwrqtmjOAxc+6bd0KA3PB2vYG1nZp//pWm/i/0YHLo1vJeDXPg+nflSoB9nT4TcVKAZgF9
kpkwvcSuydowlEggkzMkoGlXP4VlSOEGVAgqfntUYUmhRA/6mFGl81YW2/WJObcNHgz0Q/EYROrs
crH1wNIGnI+2FeFAincibiUupxLvIB0v5edGtvDCWdnUV9cvSEq47mYhE1jIopxz2WYM4GvsJ7F+
FqFE3zkJtysJA0tPWgM/3GwI6GQgQedrbzmw8ZgAB+Yl+nkM/nknMOcHv6LgZwSVdX/PXp8bc5d+
tbS4eNK28mvYbennAmbo+SuUR+VNqdD2XPH7gTB9fBGDv4FMMLKbNgXnYE1q5Gq3zHRX/NI14DMx
pouDUsnjLJy4OIZxVUyHr7x7GiEYNa4Ki15FmwRFDlQekF+bdeEl8XLuggEw3t6P+yeNC6KHFpQ7
QyxRn70/ntetoAczYw54oBlWthhOrq9Vf/Qz8hQ2MLzXHrzavd/AfIZeBESwVcRQ/QC+EX4tuchE
HpMk4loCqeC90OCFzbFQ+3O/jeuD/KcRcPUBN8Fw/SyaXwd5BiABBCMn8tRYQ/yX/M06ijNclz5T
7zGOHbkYaBLv+pQBHU2FE5BjtJrlSHWZKshZ71eFfa72w+KDFsOKvIIQjYlAnsqXdDRz6GREZN8n
ogUL8vt9v5pAZM0UbDgBKXgwBJdPYBI3A4pSRIFpPWRIilckse43cPVmkAG7Q/EQ+VfQaIFgv1yH
0ERD8RxK/W6N2olb5Tgdq36AonOgRpYG+UoGagQ5d3qwJl52tdPmlrEJYNCJuwkl6cuWAyn0uwks
HVfNHQ1CFuVBf/wfWHk/reA2wnWAIHq5zzwP4NEoQv/kMgAWxoTJOm1QbIpsUk+OosZGYguNb//3
ozobPgAwhmcR4EqXfZOQt2gABfFd5GPYpEA2T2JFBm3awBaiTwnprPvtXW1DyLQi3QkWKQru0DBb
PMo5MWzGuoHGYybv6+hxlL+88b9+H6MNXDPY44AyoiqwWPSj3vgSvDwTVwE+ZpA6Gq854VyvxcsW
5m33a58nbRSVkVglbqfFUJo+plrGoDDLzZqHZ1TSVwbtyq0KT2TY3kO6CuQeQC/0xSxFohq1tUxi
t5ZOQ8saDs850+/PnLQnmWDKiCK8lHdy4Gcq2YrqkWakNfLqNBR7JYA+Tm7999OIHQH4Nr4LqqeL
aazEtO1FhFCu4sH5FecpWJ0wHDKBHn2/39KVhPLcdyQhoImIFI4ElM7lWBdx1BRNWKYuksgjNKRz
v/gmfRtyrA24/FttAEk2ArWZ9pKq1m+jOIwKfCK9/qAIDVwnNA4VcICSueQTZMq2XNlA17WDxfct
hgI879H3yyZ143w3ZCM8cDgaTMTx+dAQk69csAAUz+jogxrxHAwItfrT/SG6PnoxQgpQ58jUgOW8
TNfIfMj16ZTM8rYQHBo6mMCRNXnxG22AIYCkE9DtMC1ZRnAFqC4+/MNSV+OLwkb07DNILuory+rW
ZCMAUGeHTAFPzuVLSPcGNRurInO9uu0fdK4S34DfqE5c0bYsmL+PCnynaFQc1AIjW9RCQEW866EF
r+D4tBsthcdqDYtLJJYCvQ5WvvD6iod+HJBCKBQh34CE3+Kt1njq6Bea2rl8wTQEl0EV9qycTqX/
3URWn1uifu47JxLDJy7QadkGxli7fhsw+Nb4niFxJiyTaIEC4pqp3c8kXMQ487fh+kVgKGLwllku
fuJLCARWvctB5NgXrML7gOst1LHO8Ldh3rQZs9qM5RIsdyvkQsfrEhuqgllaUi5n6dugv6E8gZg1
TyxFNoN0kwT/WljGaA+wKzbxr9vqANuQEDUIHehEmJgqY0PzwuRUk+MRGBZvHLFq+VAWNezrPjM+
N4Nj+J120K36UKI3HRVq5Nbur//r0xgwbvKT7vpBvy5OCBwFTdQJcu+mZZ/RTOkUk28T3iJR+K8m
5ey1oX11LRevPKV+LpLFeON9DNGT+eZEwLe4BoTQUwDJ13pXHl49Gdg73sp9J8/OY37mw0dJpaH3
og8vIScxxOWFLpjFg/ShOCK3Tff8U6QakQbLkOMAAzWfycJDUOOd7ZAd0SxZMYTDGKqGMJxgnVKY
4aOoW2rU0KKiwyFXbKBBS+lZ/xZ14/6AXtf7cdMgpYVtqIHaBvXsyzM3k+te9Squd/kYmgRQUq3I
g05g9cZUYgfToS0LqoSGepIZfHX8J0U9lNVA1cjWjmlAg3gtzyfNd/ZyqH9/0eK1M1QA6Y+B17sd
ZBkEqy+hyPcY61Cab1ihQ35N2Y++QZC63SuOErx3L15AK+5R5kHXfOM6Q82Zp22wGA9jYE6qIaaH
jOByMGBNInmbOCmxcuBQsIO0VrBS4r0KepAcBFsNmjyo6YGAuXhyx6IakiLrYzfyONkZADVm1TRo
Rg8M0MpeuDqn56YATEEwCQQWiBWXM1drcGFHMi+GAQMydLgVWyZqTcTuL5BrQRA0A57xzN2Y323L
ME5MolTKURCFXVaSfqLSEkPZmQ+92BZKJZdZPqpIoycNqewpaduKJSQJNdRpR0DhuxIIRcpNoVaw
DATgkWXeCD8EL1B7cAkaTg3sUMm40iKB1OAG9+BjTQfkzMGEkzzxqSwkHdMJHauOpcpYJ7RopzFj
YNH3OJkASQotwEb790TnIs9qpyyQGNAE3d8wj6DKHugaqIL3h+Q6DpiPXtQxgUXBWYDfL0e+Hau4
kPxgDomOjdXXFrIqfU9bq+7MJnshu/oLSBkAaVZm/EcQ8WJrgLyMmBDCcBrKttBNvGzYR9zEDwpS
ZmnAkq/KCI26MDvABO3U9MmmrXZ5yTqAU7bwm4b6wGB0EuNNKJP6dPiTp1SdTbwnKLv/S7eqWW4l
C4hGraLpQTuIWwAH/e8yphWUdD4qCcBiGr31+wzuNh5UNSBheEhSnQob/t3TbNggkFctZsHwjosj
rNxmsrvMjBKnUWjnrwCArjFRKOVAlAb4PIw+RFTm7fArEJc58NSCsgH5H3gvue8sSfoeyUkHfSDj
jQq6iRVMeJ709r0supUH6XzkLMZ9Ph5n9jjkea/4HViDQ87DB92VNLuuX4r2UWts+ZlPnvnWStcK
LDdbg3Y2ThBoSQF/dNnTEbmeTM9I7iK4B5MCqo/Uax/6euP3xzVq1A9w6rJrOD9Q/QfyERA/iONf
NpbFaRPqvgzRT6acawD88udTcm6sBIp0+699u9HYuNtLL43M1EPwAcdcQJFWF/aNLXXxGcvHaS/q
k9pDWcMtqWPo1BkM7iOmX7GZs3rDUaeyOsMCjKOkBEWu48EIqOxwphNYO2dkvoH0ivTxIB/fmoy1
4s4dDNpZ+SY1DzLlId1u+oW5mTat/VbbDxpvSp/KScB5YxN/69n6XsLDiQYaDZlmDNvSPqAEcRDO
wGRSH3JBj4mDcmLzqPyDAK7hYCfhH8C8azdQOLzR0k72r/9gRTUY2rEyhKc6M6LHznPK4znbF42Z
v6hWzhp8LvepvcsRhU8bjTLa25I1noea5Xtvq9LUFuzAOjzmmh2w7wPvNJZdWN86lY2cOljijN+W
5gHaaiyMN4MRtYAjMo/JH7w57YaHknZPD5oZMCOzTJ0pLDAKC6jRN6eksB+lkL2FhgU84yzkDx1L
tqF1q0O/nAKcS2EW8763N9jWZ8CTTFNFmjM+6Cd/V2TUpydtm5ox/dtbBe0YCIl4lUG61IAGhv6t
7kSHoKCR0sI+PgZGPlBHCVGxQtAAkekTkJnn3jO+ZNZTjZY927/zH6m9fS13x9KQXx7Ezuzok29i
O6duxiSHM07etnhWXVhtmT396i1c4SZ38ky7p5AhhtvLsesNOD2ZTrt9zmGVwmQ7MJjWOqETWuox
ocxsACRjAeBcMOegWCMRJGEmo2OeYxabp55KDk+zf1+9IT5svp77V1miNNgaKOg72nkw/S2hwYZW
30pP7a1CRToB+nlgFAbyPow4mPSJgMlVJWpVlmdH3yrTnehIICpJzSdQWczSiI19bnVMYq8ddBeZ
uo2Nf60Af7xNRZ2tdGDT6RhaPBXO1XNAE+qmmF+Bdcejg//Z6ikU9HtKkXXAtxg+w+hvlK+jTAvK
NPxQjATH3gIj+5hsS6HHDH8UzF1KLUQ+r1xibr48M//oLSQkaUoJ7Y2wMPXEPG5eWfJN7Id8d2wZ
elomTGWJYYe1qbqFrT8Kwg5+WUb8/O1ASAsrf+/tWbMtDl/2BrSTgn7xG8CnNpNqbe1km9Oz/uVn
NPgXGuObZz2rj++5VTy3uZFt84ZGBjYaTwdzYOOGSvbW4TIDvgoaC8yWZYejSG0mf73H7AyK2Blw
LbptjbpmdJNQDO2nFTPOOSZIfT/Uu8SsYko3jgktMUM3TJX5pvgITocRPxR0MzIPY/PvO6CxjUh7
9/z1lj68wOD7FByidyMbrGnDYzO0yWGroP8rIcIcAiyP1bnaOKszzqJLi9tqhKCHUEta5wqoUo9G
rpqix/74Dl+b+svoGeq89u63efU2wk0BPgLSAiLyR+pSjzwBw0X0CHBvI6uf2/YFIYBfGEpgdt6/
+y39vHYWvQPCEIwxsFxB3FkmarKgE4sk8HtXG4wwfA0lrFLYGqu9lXebQLFbEDIkI0REKNNIeAhH
OsksgHQFz5LU9CLMMkB7kCKJAiOatlVxqkubL55WPvPGJEAtFIUMFO3BmVIWj7YuRqm8inM82sA4
lWpTgmggWG5pIdGOfx80S+F0mDfkDLZw3PjgJX9SbjOq71EAUGOxzcFLk7KuowpoeYFvaPzaKpk/
YDmOvz9w8dRRoqyTkFnoXemJeyi3SY09VEPmFyGz96YoznE66BmDUl6H4WsMfu05fQ011kB1AMMT
/4FLBpm4y9tfCZM4zWsRpl128wU6XnAUVafOLfwqzWCTHIZn2Z7MkfZrWNgb8RyaBsYaDBKUavAK
vWxaihWoZKl4eMKSCjtZa7luAgkynh6UVCZ4OrS53hhFqo4S3qVlWNImqQSwa0etVUyvFZt/wF8I
n/fXjHQdfOGzEHlBnEeGc+YPS+dXmMlPMZcLfTy4iQgFcia0SDNuE4kOLYrHAVBDcJiEJFRszCSE
SDtH0ydk4UvpBKvZInmT3/UEl5JcfiQo+mRUHF/1KTfr6pBL/wBKY2BBh+IHGC0xiBMDioUMQrZj
7UR4UysrYeuNEwF9QQ4PhQaEzMu+5HLEq70UDW6RsEj57p6yPKDSe/wkPd8ftduT+Z+WlmdPqQp+
JYpoKXJ0wpAVD/yPcdjGIuMxe3/DwI4mVvQrJ550a/8AfzTX16EuciWMo6GcHSNsHFCuoTF0Wqgy
mqNZQVr6KdxO+0GnnQNbacLkNzFwksD2CsRzMpxOaDts8I6omQiBf2B9h/7At9CQwCRPgIU7mm9z
W7wwO+WYaEZbbPQ1YNx1pgCLfmYcCeAlwlhuEXg3XFykY0d6l3Regqw2jqJhrohyE54z96fn1pr+
3dTiHOxHD46BLZJXvC29AURUqoaKGIhLIcFtTWSltetcGQ4VlH1mT1jQbMEludzZVdnXEiehZwnk
LaeGCSQwEmiDBHY7AdxtFFliJl9DeoASIWtbozH76S0COrSPH6NsK5GDDkkPL6HZNqwd2fcp8NUV
bLRgjPS31d0k33kKUpSfTfBWFwc9+JrijZRtxtgK4kfiw4q5p5Un73vywNfHaNh4yQrK8Fojbu4j
Ck6AdMx1kSsXokSuSl5Dkmp8lgLacI6y5UKYGDCQIxT+LX+ED1z4p3lp/pUjmCN4H1u6O0Ep/whL
gIxVa1rQ13m8nw+Cyjk8npAUXt51laKkOkTrsdcNTjY9lccTvKOD6AgqItynIdhkJS228CGA9mKJ
GBxePCGrtn5kqWslo1uvOYwOdMdx/SJXsUwqKlPLq6TExwyVob0P7a56BKSqrFhjKm5+ki1YbhCx
W1l4t5udK7fIwMGq5+e4+HV2Q/9V6uoY6zyON7V/Upun6Cv1JVtKzayDKs9eDlDnZEQunLXCzK2j
dnYu+X9NL9KoWpGFFRmxHnr9yLUo5dJhNHR5NxaGsEZKvcb1zHMNhAbiPNgr4di93GBxCyDkNOds
cXFLERti1jyQ0W7S7Tju1fwZ4L37B8itcxawehiPILCEFqB02eAY8LHXzSnZRv6CHsRz8TebWPes
N+VKyHbrUISCE1YM0FIw+V4MYy80tYQM4+g2fCeZMe9VRhdCrrQren2lT8Icgi+DL4Xgmod6NoKw
paCkrIxhrRfp4Lb5jkx/Ew/XgjHCNN7UPCPmHxUIOcfODIExeGLfH9BbbaO8i7Iq6ksodC6CH74S
pBZziN0anKVZNhI35f0W5utj2TsU+nG1AF+A0VxcL34eFyQa4FyR9WBEtj2T8er2lQ0UNlYG8kYK
CTUymAErECQQgR9cTJrQ15XkgaToKrbMU28L+iego0+Tgb2mU/0DjrdQwmfFPtPxJKHNu/+ZAQ1T
U1IeupdojSp4Ixi5/J7F4HLN1PDJhGAkj3W5w9ur1B2hleGtwhd4tNaCitJsJZSlq4+ddpw59CHl
+1YMqUdgx0d7ksI54P583PoqAn1wMMOBBQcra7GH5JEHTrurRleGZos1kOy97GT1hcQloXI9Djaw
X/uEF1r49tae1fFpZZOiIBuvj9ckMW/cFuBJ/PqYeX3+Oimh5Bp2fqkNeHhEupNkDMLuHWGd1cpg
RlneH3VkYFwlrHhJDXgqxJasocrH5DVlc+E6Nrn8kkVKuwUWB1UDFSFcaXB7MrBcstV8Q2KmGPyw
PUSopo5H1XfCZpcw0ebZ+KFKazfH9fF9+RWLJQxvib6MBR3jIVIE+6JQ0L4zQ6dW2YisSRpTMj0K
+murf0WdpYRn2E4DhF42p1RuVwh8P5v/cuviY4DExQsbcRkeZpeTw/Vj3EIgAEOCRKGK9Ke+UZ/U
7G+jQ04WCsOWnFhdZ3NWGoNTD1kdS9JoJT5LwpaLqJS+ItwIagsFWH7aqQXSk82hiZ2iYv7KcX1j
2IACw8sCkGZoPP+gb38to1iQRrkah9FtxVPG1TTRj6QSaNtsMh+WzMUKn+jGWrlobjFLZe3jSRih
OQkDw2kqJdmpnauqQo405qunt6wIX+7v2+uTGnoh/+niMpgF0DLVk7gf3cCvgPsIjGoMNv9/TSwe
4QRa4qOYoIm0DVlWfaCC8j80gHcGAkPAEjFdlwtKV/Pab+dp0mLkZPFWqvOVDXR9b2OUfrWwWLKJ
pLUSQIGjG4p/OTE28OalIdKi9/txHYZctrI4K2quLXx1HigZ1qhai9e1h9An05mefMr1yjZc69Li
0eRx4pBHoTC6/ASrJ+mz72RwZr2Va/rm8vo1cIslXSdyppQJP7oIivAu9ZGmVcSP+8N2s40ZJj3D
8XCqLKafhGmLyhZ64uFlrElfQbtWJL45Vr9aWEw/arGlHKnohV69yeVrlpmrxuU3jxp8/kyHgbnK
MjKEV6kMD/ZwckVx/BSj0Gj1gflD/dWWfGMKKErXXj+uzM7NfgFdA7UgKAFA4fhy45ASgnLgjExu
VR68+Fg1jwK3Jvm41sZiBbR5I4R5nUxupH3kbUd1ccutsvDWGlmERERPvITXo8lNAJ6VJKcrBLME
Lfr+Qrs5R7MqFWAHeAwt50ibOG5o+WqCOM2J+E99Vu754tmTwevpcCt4a4SlmwsbdVkkfmZHqKUo
REN6P0jHDO2J3zl3roh7vz9rP38e1V/Xmx/2hCu6HFOT/o21Z4VbIYfc+vkwZcDLClqFvL7MvlaR
CN59o0yuquRvUlC96fl/Lb0L1iUoNuCBADWgonh92YU+7qaphPamiwwq1UenlV/y0bg/TDfe3WiE
4GkIizeAiZZhAK9GqZi3OGD6CAxs1usQUYcLr448IOlJ6VGVLzSE+7kGhEHaJ2NkK6OuQy1EUFFV
HTriUagEJFaZ5NMaeeL60gC5FYV7lLiBp0W6+XIEIFzWJK2Ywf2pZYn3p6HV+IC0VyCt0DBvjMLc
EPqPag8Ytcs33VjooVTwOYKh1ODB1IMctrxJhn2iP0mlQQ4lsbMGeDGKitbKBFxvbzQNzo0EciS8
wJYY3T5Kei7GgehGCSif8O/roCAo22LnEBQWhW1oSMrOa96euekRWsG9thJgXNOsQD39/QGLQZ5S
OFhAVHFwSehoPGBbMWtt8bN6aYE/AYqwpIO9Fb+G3WTKwRtU3lYGYF7GlyHzRfvLhBPetwm8k/Ge
qYxWNUZoJ54BX6s8s0PS60U/1AFtN/na+XN93qFVFehQ5GGgd7ZcWsmAh2IvJqMLcaZENsvclPF8
iJyo2KVr/ne3lrEK3CFQGjMUlcxnya+zCBPP5V5PRreU7LCxOc8cHf5Vb1YSmzeyIuA+zPA1GDhD
Y3SJqFej2K9AWeNd7zTiFZTO9VnvX2ogTxjk771H/cnAKwPQPH07kpUA/0YnFYhqK8hpzfSdZdKC
a7kWcEQ0noyWTpP+qHjv/E79r/Wc4L8EKh701hEMgSi+GEuUDdKqTFTerfDGFczxHA6nRnz3OcZX
tr7GdbyG9M/NgSmEAUWFDVN4OXVlwYtVD41Tt2U9vLM2xWORsqIElFY3gnQ3TGaHfDUs/AxsUbHA
tEqRma8V3G4sVkjiQrtg5p9iahdbVG0EfhywXN2q3fZ2KFoNJHJtLd5r6gpI/UaqQ4WUI4quwPL/
UMkuO5xzaZ3DUF505cbkq5c4stWBBhyrgGIFHhIunIZoFIN7/xC4znhBGQxBADCKc71rGQ34JAM0
MawkVxcgZ2/mAIn0/FO5hpi9kX0FBhhpbUjwgiyEwtNl7+ANovteN/Hu6NWTmeDo++PHTRHQqOB1
2k+huM81fdyEOjyV4D0iHut6rFZum+sTHx+BuBRUbagqINi6/IgqgVkKx4m8CyvGKJnr1KaWv94f
0HkbXB6qGi4yHHDYjxDWWIpPqBDE4fO6FN0hdqFhR8OWrFxcN1sATBYoAlQJrljHcS6GctYWIszo
wafELSnXayjZGwOFOi5ISMgJznWaReTra6JP2kqUXIkAlNBtOoCtVt8/N1Y84osZKDvXIueK9uV0
RDLfTCOfEleqnEjftL3C+H1cs+gMHI2yb0fWQu9wLd6+Pi4hiIZ3IVyo5oCbXxwsQksGPoH0hDt2
RhYYYbIbdsQJ5ZUUyDxEi3Vw0cxirUUNSf0WboEo7rbT/3F2XruNY8G6fiICzOGWVJazJXe4Idw9
3cw58+nPR29sbIsSTPQZzDQGM4AWV65V9Ye11QCeQAf6ve4n5NnCJr6R/EL4DPV7HHIAJajzXIVQ
wd7JOtc6KSvFTrfpXdKvxu3oeGfhsd6337RtdQ5RS9ZsQ7vH91JPEcZ0vMZp9uNL/jO2yxofv5On
bd0/X2+H6wMUbXGkRontJk1cdTbHYt17Seb77mksANfe1Uayz1TQsOgGNHG8MfTV1+1dbw7aI5tO
fQd2DJvwck0l4EOjsbTckwp4OtR5WC+cIdfziqwEJxggHlUUYRNdNqC6SGy3laieIhuwYkodxNEM
G1XvSH/Ul3h012uVxibVDhHdEJPy3GVj5aCg/QME5RT5z3Jy1zarQXA0wV5Yq9d8e7bE53amUf0U
JyV1lsmtq6mnGhOi/NH82yZn5OXsPl1Xp+HYmIdFQZTri+eyydnNaplDm1ZEv6fg7/cqfsuEQ2Mu
XKk31gKBAzcbvFbguh/nz6deeWKR46ikaCdVR4FWQzqn23292m6sbuj6sMyn5wtsv9k5KaKKX+Nd
p52gEZjFQ+Iexnc/3lqrJUnpGxGmxc3FacnFBTxuLijKY0+TXYhypwGM3nuSb+RTuxN9x0veVRB5
up2F9utQbJVg+3UXb6CdLluerQ0z7Dw99jXtlP9G0bE8qfJe5+5scCpIgYD+MH9YliO6R4TXLeCM
r93CM+VaMJc9y/OYyIH3EtHRbJCrzDB7q6uEk4nteQ8Y0ziZv0phWwZPWma7Un7olB/ZaNgUq5Js
EzXPmJsEVm8HIhK4Msj2ey0s7ZBhig+VuovCOzAqSfrYmk7b77HVgQJyKoUHf1zjGB//QQttYQyn
fXp5GVx0QZ2dSkOeDXWul8IJkPNfpd7LeAkm+8a6J7uTPwt7MqRtc1podPrRrxqdHR6xnxh+bNFo
2nDgv0axuPKedOWF6npWlHYuvMjpEt/gxob4PFfzzEmBERNuErlw0mSnqDau6YAXt5o/7RF221r5
U5T75rdr/zY0e1TtaFVg3rTQ7elGueg264QYkwo1LB9S97MDWhOzXtdd2T0Vb1Zgm4g/tL9Ep/5V
JKvSehXExl7W678a6mltwmkhVsJUlfDy8vwcUJgX3IYlWsU7rf7Wi2g3HrtXT7JBqHV3wv7rPl5d
CzyKKL3zMtGpSyDpfdlcIiK2bOmCy1OBSttbnh4Fk9v8wVpaQjfG0iJFSGjBHyh6TxmETydoZhZY
GKWRcCrwAn4IrYPurmWnN3ER/1076ILl3T8/pae+TU8/uO/cEHOMkCRlUdMWmnCKvXWTv2X6UfQe
EfTxrU1jbc3Y0fuH4Adp7K7dVkv82qsbY2qcf8CXIeUEEOuyv2mIXggWjsIpkx5b8K1ili4cBddF
ZH4eVUfoMLAHyWLOloqUu14/NI1/ls0Hrj8nCfdK9JwL33UVI4d0IzjJGuNwx/XeUuWHeVRGh84O
+UGTjxqi5pa7cMBfB49ThzWWLqE4If9HsfnTJMuWVGaBa/jnUXj2631fPKvdue+/VVwqcHgzRy7e
ZGisSvW9lUEe43Y22uNb2L0bhtOCCkT8E1c7O4//CJ0T4Jo6ZptOv6fg3HY8XxfzVlehw/TBk28q
jznsFeYiX56Ru7DlWu+Mw5y7kjbxd9VwDBuB57EhX+qYCpYo28JzBo4cTFC8v19vv4+U/OyIQYMF
MtkEhKHMOQtqjbpDkqrQ/DPSsHb+hHdZvfJh1u67d9TkuvexhuZSvY35vVT8qPPcBshH6P0ry2DZ
2UgjrLRNotrpxqwdUN/QYdR1JryPL8U5sRwA1KL+QpAcrNFMELU1bGQAodLWvbNMx0I5Za9/y0dn
fAj2jYsSBRbOq+zg6xs33gT/udxtp/oergWP68RWBLLEK/+981ah+9/XA3GNQ0DMjfGXASQjew3D
7nK/JLKvIkujspjHe/JeAXDVpwYUnVZ6uwKcyn0AmDG2s1cTNoOw09xXWLDtS607zRI46BpQM30L
oB3AfBZB0hwaOlARTschDM41z4p8P0ir+J2hLP5o4WaIejuPTqXnyBJIv8N0KsO0Dienczv3grUc
bwRUZpw0Wkvtt26pZnFj10N65C8WLUc2seJsoPKwAFKfBGd/L3xHHd99qsKd+BdDde/BJdvKiwgw
rvB7/JNEP0PxHuCs8AxPZOHxch3MMUgTvJTq/CRyPBeJyfpeL+uuDM7x8GS9sk61u+RMGNkMz8JE
ZB830HYI7saVaG6LV6NdON6vSRB8AM6qE7NAnERtZwMR4GxTSr4QnvHf7VsHSf7McLI/lfstWwvD
sStSZH5au2weuDyF8qXPNoW37kw7++U9Rtq9K3DjbarwMXypS0d7+npBTxfn5ca+/LrZ+V/2fjUq
09dRhIFAgDOEmHHWQSjIXlzAofXq6/auSwDwXHBBVOC86KQk5naBRTk2A9rayTmU73J/pb+L7roJ
V4V4zO5dd8NeDk5iuZMU2z9noTMWtrdEnJz6NOszT2betDgWk5G/Wpp6XvduGKXnVPxrcczzvFzo
5FX0i5gck03GhescmZLZqEpuEEa6V6bn1tw3z/1R2dRH60BI7pW7bKUehWZhlU136LxLyHBQuQPW
Cw97dj6juVILiuJnZ7f8C2i2r9/a7F9ZAvQJN9APAWgK7NasT66VeHLd1tmZKwencnm00/CkVmvp
TVgCcFznyWZtzUKGvC3CWBur7Gz87pA2gLx29P27KHwT6kf9e9U42HTG2frrWft4k8wHkRINWW+E
PCQEJC6PrLAplNQKjPzsQ8EbuWewaUv3rbDJW8dX7tpqlURr8Un5WyCCRBhfR6h47IRnz7oTtJ8B
ZiOyZBdIbma2jkh5iKKAE6c7w0BD462p9iNmN9W+DaBTHgYuMDzKBsKJ0MmaV3fJUet6RZAs5eid
FiFR19yML8dHyA+6rjj7wUrTfmbpvdpsvh6w67ODJmCQkfcF0HllMRenlSu41licvaq2+/61hPcY
vIj4+Az79Fl/+bq16/oI6rXsKn2StJn0/GaLAnKEMohiVZwVF9aPjd57u/fLrd88wFldlS/Si7bO
bSuKCEv+04utsLABbnXXmgIw9gDVtfkGyKsW9fCuLs7auMpdu+vNbdQrq9jCy/o9qB2tWiJ+adev
LLpMoZa3D5ob5PAvV2RsKbVbNENxbldKv8l43aeoBkry2vxbvDUkVuHlrlPBccVVnK6lYNOgMKA6
40ss47V8RPZo0oJ6L0K7XssAzUO4nZFTmnjGOWXsjJ5TPfV/0tzpEZ9r9nn+C95SM95DAyiTnf5L
rpxW2FGCygnnnrKFXNI1L4fYG5QrD0mKeOTEp+5/isOlXg7MsdUgtCq2CKclLr+FieMVmzIaHKVD
m2ErIpfib6Ifg/bSqyu1e1X+GOQ9tFUXOqllVyOgxrWV7ELcRCrTVss9pdxRXolE77ITGjvE3X3j
2EirzNrwH7V66Tb5wC1fHhuXvZidvVIR54hr6uUZrYHAWhnjq2LcI1ttjXfV3/EXWWge4e42/ZPF
tvdjNPdhuJGMrTs4hrmrQhzXD7K4HVaDvgrrXZdurfEpFu9UAXW+Tek6/oumPGZPxs/gRUHzRfnm
dT6Bgh0Oa+9R/V27ayO7i3Eg+NYLx3KLzLhuPRvEwX+KcIu/uhC8Rda2ih4jaTMKOzfayJpTPmQ8
U/KHIcyR6Coc5KHGLVlPn1/xDwJ8TN3BNLu8qwpqcxupdYbuyf+FdlFhybxE+fupI8foL+l1Xmdm
WRQwCKYLejIUmmczhjJTokowyrMILTyt/mJmZOuv6Yu25Ruh7iw8Bm8EiBftzTlpSirqCeuwPMvP
0Zt3bLWX8Yd635lOVSHB+GMc9pzr2QqP0kzjfSG/fn2sfdR85stHn8BQVH4nRNQstaHFctolCf21
jsW7/lw5/TFdleNG1okJjwgxQedEZ2EPc7b5K37LoQytCh7qD/V/YuhYv41dkiS2hhhB1q5xqHNt
ELZW4UDbsrDHYMyiR/SfpG033rlOvUpW7YMn282v8LllQcAzd5cUm69rn9McogGDwRuYGsR7Zxu7
G2IrMYLqjCWR33Mp/tUzyzHTeNfId6JYOGiuPJTGP8eytMrdQKSPCzwR/2WrptgmWqC55VlS19DC
mre+h9P/0z967au+hMi8zk9PfTQnGUiTUPbKSaJQZZKcQlidfd5c1R+/ljd6fV9m30i1qvluDH9r
LXqNwDC8A5zBNF6iblxlHmcfMOXMPp2emJD6nZhF1VmN9rE0qVIgBBHhNn1clBHjl66W6KeuzpYo
xRJlSFS6KkZ7CRHsEJXvfuF6v/Fg5IbjWU0oQe3nah/oqS66eu19rJmw+lFop1jbaY9JREXUOOvD
sWi2Qr4xBhsABq/vApkxf133P3qKecNWDBaAvTdeKtMHGUSDfA7pudntVJhePLQ642tw4DX+Q7/B
VkHijoEEEePZkjsCWlImAJQSHvZTDFs9PqSa8/X5cGuWCUopJaKlStwxC0obt9bzQquZZZWKdLFx
/bcx++1WBxIe/2znxIqi5maAVSKlq84fRkUeRRj5+vU5RNz7N8e+QAqFRzIJLlIrX/frRoxPY2QF
qVLhUUxe8HL5+kbV9tlY1GelO5rSd/Ov0MqgzjcSWXJvq2gInXrroooOcrTwWLoVSV40Pds5kp4n
eYDM6bn8Lf2KFMVRhpWKRFVt2ph/O5XdqKvsVde2/UOlgrUPIuzLjuZSiH7zCPk8BLN91aq4I4lS
VZ9d9Fq6VSTfFwJpm5AU23ONb3zjIHEvSo7R7oyT1S6srJs3rYUu74fsOEfmbAYsZXQzoW7qc4MH
bZIfc3WtFo7b3+e1ti6t0Kkke0D6xdVPC3M//fL8QPnc8mwChhTiSkUl8RxW6GFN3mVG4iQImIqk
fv9E1Wqs39PidzK8Vs1Rtvbe8A2kXP9j4TOmZq4+g2SmSh5AAfQxu6b8KGiUIuNca6Ofw32LlMGm
N6eHxdAd0vX4LmTHSN0bvhN8lx5N3PXypQh4upKuvoDCPW8K0F9svMtNIOtRoMhVUp2l76ACnzre
07WMYJa4FoNjuE7VrVttKfRV/WY4una5dWN0asI/NQHaoSxtcRV8F7b9PbZzWu8YwZaaT/vPpFWO
hQld8L8fOR1Rny6a3C1kK9QYJkyZB/jKEISSY5GTDPecRa2Jm0sDYdFJHJ4lMtcMaYw08jXgHWeM
wpyMuNN3H9JwFRoLcdetcxWoHaBn1MwnJ8PLTsVp3Bp501Zn8yA9dl6M/t46dcLmMV4C9k0n9NUc
f2ppFpZIY5dbsU9LdQrep0sFbeNVxbeFtTyt1a9ama1lTwmlVgWnceZVehZ+6X/DYpd2G1m501Nb
zPb+feWuvm7zRooBDDFCl7DMNKyyZ+dH0wWearQaQJvaX4ds0Cj/oSn/Pk9M0SQrjDr05IN6OU9W
qSVdEgrVOe6+BQbqQ+0zqqPI+SnE513b///06VNzs8nqAj8uRsGtzkX6p8FWMDN/5VGwcPLeHDjw
pNx9PHVgxF32iRgoHGudPjWWE4GaRRogjv4Z0s+WxX+KY00EY8l9ftlILvWNMIRhc/ZcRP80u6/B
SC2pU9y6Ssk3WqSAJpjsVe3ZiEarSdW0ORvSS6A7WXwUugP2KSuo7Z6KjBZUFaHaJOjzKt1h/C5v
dSfYvOnDQnLmxiYDEQw3AvtZ4I7ztLKrFGYbiVlz7kkXj9J9DXf369V+47KYVAqmShwEKVCrl+M5
jGqVJ2PTnBUkxLgk6/zoNru4elLdzdctzY8mMiIIfpBZAyDI+2Iu2tvGjZvFodyc0JKTu+SQd+K9
H1ro2tfPIeZU0RLWZj54/9MgEK+pUIIF12yp6IEoh3VpNidB5qXdGqdWrRb21c0mJrDARD2g0D1f
8uIYp5EVtIh9kB2VfWAK/7ipPjqBzNQkUjQlqmfBlG75QpoEJVJao74RrKdCiWxkuBf68ZFl/HzO
Ts0gbYCRNUkrVEtmzUijWY3cK+2JNEiw09WVWdgo8gnrSDr64k68k7N98ys7VuvFiHl+bNA0dnJT
qgASzeT2drkCGzEOzdJCc0gnMxKsh/tMdLLwoXmJ1FetOqnNvpXvdflJQ13zoUT/7OtlOd8AH81T
/EQFgSML9OqseSv3izAr+lMQ+E4Bl6Exz+SKKhX680Jkpij81myUAehB2TInaDjaBJdtmTCqOs9r
aIvaaunihvastpjT2BYe0lOBityU0SYrBOeJHbeJivZV/Z9brXWltIfym18dovytQ/4NzJhyjKRt
liIoZue1o0sHcAWvUn3QMwiBMjA2deEwuoqs/2eo/u/zZzOllW4nlAZDVRt7eSCitMnHeS+R9TeO
bEuBAO3EC5yIWwuTIQMlgPIoSOn5qRH4qhv5ftufInNVVztkzJpjfmwPsrrOv2XS6xA7jbVvowft
R0MV9uu1cbt1oLjEsdwEYAUuJyws+9oQxxqVjPJFxZCgrI7+4CLNbtgu5WVFsuV8l04SsvleCNeI
qWXdm2QuOTxeHzM4xfBeJyODujJohcvPgGxoETf2IlrskeDkMsricTSkC4fAPEalkkvVEAQAWWsu
hHnKUPAiJTcEUzyF40ZdJ36+CvoK5sLL14N6teE+mpm81DGnmp7Il51pjVYEaGKJJ+3O6+/LCiCB
pNjaB+xgXH/d1lUa9KNPkLMAaGPGQZ36srGh0XsiHxqT8lMh7YxiV0HPVRIHDn2AvkE95jtfHZ0q
ye/DpnkPiuodTLkTDttF7sTN8aU6jDzRVM2cp0SVMUozafqWHpUAr4+3Y3iPcnekLPb66qpliKkC
Q3lHSoHDdTbEo1aoJIAD6YQvFCzE4Tk9qaljCi/Jizxlv30ipnJYec3jaMC9fqvwueuy7oi+59fj
f/ND8CUlyOUton6gCD69sdo4ipsxgvwzJEerETYgiVAYCevfYfkkd0uVu1sDzOCiBAmtie0y63ai
VLLlYZ5wivuHpnorjwVgHnSZv+7TFdVxWlNskYknhgAW/3q5ptKOWn8fVdLJqNbVOQHJGuulo5BW
CFGZknGNl7mun9vxR2KkB+tpofmpFxeXyEfzHxc2SGVursvmkU3z4MSU0knxETIFPVHuSj+miPRs
tT/7LrF50vZYCdYadlnRSkFjMJlYAl9/xhQQXH0FcHaZbYXB3LzIZQCvi3y1l06yvslQeu1IT7/n
b3K0abtzwB32dXMfufV5eyBd2D2wm0gazgKUstHMKo8k6aRnD5G0m/zfEbhz24fRX9UdAJtR2yl4
Ersby11V+Tl8Ixi19Wjb6yeo3rp3p2tOnwZ2OK5RU4c7kZS/KLjF+6y/H7G3HpJ1ni0M0tW5Tc6e
N7/FJiSdzjF0OVVFZ5RKXowqp0+bOxOc0IExli9ssqu6BIsAU1444FDBoSrNsThlhVLDaBrjKa8K
Wxu+hfUrJONC1bbf+jhwxEk3Ml1aADdbRThKhrDChqMmctm5WK3zVi5argvtr/eO7Fdrbo1xE/f/
Df/VbuUY/tJwXiVXibFZbhO8hTsQOugs3I6SNjaUkRWdjxQGY2VjjW+Vz1lG+tpLnbwtX3k6VyqS
+WdfXni/3OjwZeuzDud10fRFKyEk2K5GkjcFZGI3C+xc3ee16ujGrozkI9Cer5f+Vcb+o9cocoKG
hnkjzgmbMMYbczAzwq5hE7cHwajsMRt3EjVONXrwh7+ltQk9YGj9UdMqKpnGC2/XbY1zQPtf3Szs
xNuTAGpzqoFNgNNZEKt6nmxEVolAz2/kZMfyuRh3mfCz/au3FH1fkfVsdv3SoXd9kTD2nxqddtqn
iyRQgRFIKqGngN6FKVVrhLza/q4w4LmEu2H4LtQAdvZm1v3KVkP42EngSNEkHNP3Qb2v0/PCnMwz
nB9z8ul7ZjtbLNouYPX3Ex1qSI9GJNlWttZTiifPnvQ02HKYrRbjwCts5P80C1yEIjJvwnkpY4y7
rJDarj+JB4yJDPXFqPqtJ0MLy3+G5g/F2BR68hDiEyG8WuT3++w+r/bRuFfae/TIkuKplzq79k/K
sNXVRzMoFk6868tpmqf/+8DZPLU4ToiVyAsn7JTvuSVgcNH4RyGVx4XdeFVYmw/FbAYMXFIE8Nf9
yYNj674aWDlIck3lOMo3gn4ySP4PK4XAkiFIDmXhyO69UL2E0nMZv0oYA3o/FtaEfHUlapNy1ZQ6
5KIirXy5RrVgzE3Fk/qThQVIv06THGqeGqnv1mCOm1Qr/tRkYh5LrXDXotQfBURjED9T37vYTBbe
atc3z/QtU+qdZcIDZnZShpbQp2GFxF4cpcy2lqqIuurxwllwa1d+bmV2IpLTjgMlpsfa97DbtrjL
Srao8HB/F7rvC6N7a2V9amtet9TDUkkEFENOkXAnJD/M5M/o/tR/yuldoDgexUs/2oUPWf8qDw/E
sdpCV28EIIwoNBSJcBZewTymbvmfeqXJ/ckUf8TmYy0Wdpa26yzcwUzpwqOhoxMtBY9NVK/K7Ide
vw94Qo3pXiTwMCm5+H9QldaTjdof65wq7/gyptuo0h5Mwd1VZufkwlNVF/iHSIdO7TCe+HoEr99d
dADIDg8PANbkrC6XZz5YWqTJArKkADbUVZ4V4doE9A1aOK9D4BIDfkfjUC4MnHxzW3xqd/r/n47u
vvBqXY30/lThheC2q4D8vZYrjuo+GbETqaj8C9+kfOu197zkOw//ZyDzOAN32srXvydRhmgxfAS2
b3pcku66zmkQUhjQ0cgtkIK68nuLTTbg2KLAV6r4UgT/xfmDFq9iErvhHu9SoxPs8uAiwfv1ZMi3
LpBJTJTUHgRtPuFyVGJB7bTQYzY0v92EOqAc3Tzq7mDnJrYAFnAAL0ZCElnnYwnhV7rP81NYrSSk
J0Zq18moHA1vk+pPQ0YmdTGkvPF5ZGtV9HSnpC05/cvPa/UuBX1L7rTsH6hU2HnwIvtOT9k4ajGo
GE4eGoHDnbb/elhurFFsEClZAkLh0JqnbGOjSGOzEtrTKL5VUrYd9W2VFZs+TdZKtzAF0+F0+aKA
XYAwBWlHiKXwSi+7aFmJ2XkqJgVqj0i2b7fdGyloXb5rzSOQQvXl667dCh95vUyYVUoYxMuzuKlV
hRSXWgWHAiRsX/vek9c57W5YJShvkD1S6P5zwGS+yl5nHOI0XQqgb5zXJhqcCNnyERjYzrqcq3Es
l4HVnl5MRP6bRrXFbJsJ/8UjxlVL5jofdrHzAdaRiMCXYaKUzJGlMTUUctc6gsT6kD6Mqia8xEaN
fEoReVQMsQ899A0rXsmnXESNj1kKiyMdrGYdDKN8J4xm8UfQlcEZ3CYh8wlwsDFC02mIxI9NYJ4j
2VdWhgwgdDQifde6OX4BiCSuqBzVa6U03/GhyLdC40sboYuDtTrUqt2QBt6o4qAVdtUonDeaUoz/
ftgiOwsbAOkpyEXqbHv3vlh4QRJ1pzZOv2ly/awKv4zuuS0eKuW8sLBuHLAmr+JJkpuUz9XCis0a
YJqfdSfVXVvqPszcvUUmMvVhzXZ/2zhbVUnybag6JzEEexhje+EDrvMuJCeh6ROSsY0ghVzupLxt
vNEQChIN6sYFP9xg7CtzP+bQybrxWI77NDgkAngI9bfYvGYNhKlCRyP6exp6Cy+FW0sc925STRrC
gkCLLr9FS0etVbUcaKD7s2h+D9YjbgOlbhvZQ5YudPzWCUKpnXeZCueDguRlW4NBEddPm+4k1+Gv
ETGvyNBtaQwe9d+tkOPN6jTyEnzr5mR/anM21sgTyTkcf6SvXeE3hlyhu81yrlDvkMXVVhgB3Db9
JsCewU3HlYwB+MJk34jD6DBDzLpG0eAj4/rpOh/zum5iqcaEEvfGcF80d1p8HzWP4r1UrwMUbLGS
KvOjFHKEjqv0flyiUdyc4U8fMNtaZZMU6jCtNgg+ay1O7F5LN+4TSmvbJogejFRdCD2Xejx90Kce
c4XrYagzzeEgPfRStS8S605r9CVO16079/PIzqJpAQxFZoWM7CBUOylCeLvg4tX3Aeip1IA4OIy2
2fqbULMTbfv1tN4eVCQWuH1JVc0VdQS3NIW2oo9G8qMQd3X0mhq4wrwoANUXAsJbIRe6fCQylKk1
XiiX4xn4Hgh5sexOXfqnC+5133DcyYwbHspdXNmZu/mb1X+/7t+trMUkBogRCP2bOOWXjbZZnYp1
y75BjWYwu7Wy0dRtjJ1U4wgYZWg7s6n3SPf6f75u+CPFfXULfmp4du3nhWXGmdaxX8a95L8Ebn8e
xcie2KQlR5Ov5ziGhLYYIJ3hHWO4px1INXNnEW91GFqOQb4P1ZNfPBXiq4xFaS9vwc/1LnkWGctv
dWe2b19/883z/NMnz8KEqujqvskYK70lP2rCjPK6XS0slbZvDQ21iYlxCjF9sp2/nBO/77JmVCqS
Bda9tvHX6BsoFaprb662hbwYY5zhsQGS5/hXdbbKk4C0Kug+O7PcJ1m4562nZ/fwZw7lg9489eO2
U3Y9L8GvR+PG1oCbTw2DAx5dtrksG/Q0X8qFaTS2yXjo3WdN2RcBPjfqY6EtycnfbgzwItAgLjBx
dta4wdhHQqKxD6EhpztPwQ0Ns7fot4irR9ouCVosNPcRs3462sJe0/KxEEmoxpVTiPp6SN+9g7fV
oDfHuEx+PZK3MpmTzMH/9m4eKKi5Ukdpq3Jhhq8uZmCyUW3xTt2nABpKtV5V9SPWfEa9N1lsbi8C
safUaZSPpVse5KC+x1Z1YXZvheV8E5a71JgBPswLGVrayhh+8026mD1ZhpuTUY1xzG1r2XBM1Mh/
YLmML6hnHAALoiGsgexcCFpuPHt4gbDCPoAQ4pzyDGK2sXyFWc+LZ19+EZ3OxZDSw2RPXnhg3ToH
L5qa3Z5h0WdWqegssMJ4LNJd/b2Y1IiC6k4UDsHvUluFILDhWyxVl6dDY3YOTq8s0sbThcnpf7nZ
lch1y1LCtgMlCtMWrE61rT5cEoq8rthDvfrczCz+q/o0D4fJmkYcdmYwbNrqiOtjXtrND6/Zls1j
c8RrJ8YOcGhWZfouLQ3wzblUVWpU1HwALsxuN88dkmYwgLPI8UOPMiaOQ+IAsWkVl9/xbSeUsCv1
pfheV3C5RszKH6zmBdSJ++PrzTbb2qh0UWI3MaagPGfyKJiNN2pdRm35nXxnPKacJb5NbNZ9z/IV
1PivW5pdF1ctzY7xXho9MVZaGVGwR7sw9228chcheVeNaFAjJwrMRBmkoDYb1mH0SjGSIfTL8nMy
HNpygn2I2gKG/kYrUwM8D3GXJ3U6O37Zh2Yk+pp/J33X+3dMENQCp4OXfxwvMhsgSuBbKkTSaCFd
7oSsV/UQcR3/TjFwetgGjmQcWZBfNzJbhiilIgMCT1uaKoJU6GY9MXGSLtjZwV2+UuX7VF4Xws4c
/lTSQhZltq1pR8VqiFculjXwWOegz84fkjj3Cv/OGu4acSUt6azMgu/p91GRmdwgTP4A8Hk5WEqM
M4Vi+MFdWK8HHfYhsenCUN1qAtIGzC6M7yyQE5dNSIUL2TWogjtwVghJDpulatGNMUKBGe7fhBaY
MOCXDVhSkPtU5IK7tN3CUu3/fa7BEPPkxcRwsruZ7404tqKmHOrgjlp4H72fUnNVVKf+H8Ukp6ng
NJGJgoDt8L6edaNWzXg0hTy8AySnevei+b6o5XxjKibsBjPBdaiT0JiNVB9aSqxk4V1F3Vp4K2Dx
mguVkeuNwQtHnThQ8DAJ6WanVRa2WVoh3XLXm/u0PXT9IUbv7CGsN19vwJtdIX2qAN3lTJmPli63
TdyXSXhn2BEZLatpoIIsZJmW2pj1pRbVUNcr2lDcg9m9S6soyv99fysKJn2Tmas04XguZySLgqg3
eKAAn9gEhm2KC6/eW134/Puz55FCJZ/Nwe835cMA51lfdcJSnuZWG+qUUAaExJ1ozdpI3CgUhagL
73zxoX+RkhVJg3+fbPJeogz8SIdhNouqKmt08zAsozv1ILlO+vMfxWg/th6a6qRRKa9yccxuv7IV
slrzrPAuTR7L4LHy1//8/SgHU7cF606APmetuUNnFl7o8v3Dud7F2ik8f93AnBQ29YDPNjifphMd
2MhsHfWJ33laEd9FdoMTXrn9k1fOINtKbA+vRo4M4eqv+77Q6NV1TrMAA4BJkQicTvfLRuPU86PB
MCi4fVcP3b2Aw3Nw9s7RvfoUPgiHEuPs6tfw8nWrV6uNRqfQgfcbYS7Cu5eN+n6mGYNuQmx6ll+D
O+W/r3/+Rp/QQyGjDlYTWPtcEyVPKjZrqoxHdDCT9eiu6224BNu70YWJq0T0CnaJVTFbbklYpWDM
m/HYHcTn4T93YbfMM0CMjogSHYJTFN6gxX4IRHx6dnZlA4Q1bcejejC+F299MElo4ZoNNTDbLxnA
XHeGSgejNSV9SAnPA/LRK0w91DGDcrOHTviLtuWiQOlVrE1BdUo3T1QyGpgfknUDcDnyAuRcBGcy
gKa8gOHUA9AM/fnr2V9qaXYHq1ETSENLS6Fw+APcwVMcbVjnwvbrZqaf+fRYY4LoEJrKKmQeLrB5
raoT05qirTUeAWzuyoWz4HoFX/74rA+JKlfeaPLjtXCIspfcvx9R9GjXX3fh6p6fukDkO9G4pKkE
c7kNZU/w+zxwx2Na7ly0fYUjwg4hz4Zu83VDt7pDOET9WEL7CcrYZUOp5ddF4efiMUjXWosO4DFM
12n09nUrU/J3PiPEEjxMyAxRS5ttSc+KFFgFpXj0drH0QGVa5227doVVul0kMd/qkQUznNQZCxq8
5WWP8OGNqRqJ4hHz5wFnTdFxG3A8Czf/PPMyLTLUPWHmTEpvqjoP7cWhqqxed9tj9t7u49XLuB02
P7ApXXgIX/cGkbIp4QAhdpJZn93Nfk4mU9GT7vhT3T8pT19Py/UqIzVIWA97imcjB83lUJFsSLUs
67tj168RR4Ee1mvbQVu3SzH+9cafGoInM2VPYPXOak1ubLoJ7+zuGAA4cbLf3GN7cABf9+Z6kdEI
gh1ohXJCE7vOeqMmY575NBLvcYTWHfOxgtaAE3G1ELjemPvLlqZD+9MN0FSxnhjm2B2V78m2+eP+
SBzlr7oLTLtakrKdlVVYZpdNTevjU1OxPNa8N2gqfCqfFNEW1s0mWekb3H9T21h9PYI3FtvFCM4W
28i5lhs9jQ1O8qKGq+6xW1LmmePPrzo0i2pCnOZco5zG7tF/amu7/tV+a1b+Qdw0e9S6mm9fd+nG
bX05gNOq+TSAEJfLKktpr96UwQZpy+3/I+3LdhzHlW1/6ArQPLxqtq0cnFNl1ouQWVmleZ719XfR
fe5um9YxUfuiuwvdaMAhksEgGbFiLcnjA5D17NBEEa4MH6R7L+nh0aScyTj0RsIL0wF9gk1iFT5y
VyhlrgcRytF7BDvgCT3d5U1bG534J8sziY9fBlqMljxAAQ45QeguR2ukRZFwHPZAdFglu/rdV/Zc
wZQ7Tq6BhvSlwS6PnQVaHv7tib6+qFxaptZV40QUTTNYljNHT71Y8fR1Yc3upoPinAKAGmB6EBFd
Dq8uhijtRxHRsNzJHl6OB/A3qVb6AOUAdTArCADz6G09yq11e3R0Zva0rsBu/8P6gTwLdYKlYhL3
rZTOhzRQVF+PLTc/xPeAAfjcnXRUn81pJ3m3bW4FTSTBcPcH7JTgIC8HqyEp2QxGPh/CV9CH+b1p
3M/7mBWaafbUf0aGtj70iAFQBIjgpRmxnopyFWEmD1Sn8iOng3LpfXOn7A2r9cf9vNcek6/VVb3o
QdrdHuLWegLA9B/b1HpqRakr61rOB9UbwUUOBb29+nrbxPXbDREUeR90FkCdAqUSykaRAw8pd7DR
2oK5+vou8Xo/8zSr9uQnCLG6OuNqQE5Neg+eG6TOoYLP5LmvYXCyQBzC2ALi5pSdDYfyirkNl3Ae
8evcs9s81S+dE31W5robTX23+sm+sbO9umt2s5f74nt6r32E98uhe2QdTFuRBhk1QsWDmhjy9Zdu
o6trV0tklIabvPbP8l53Mn/0k6C973bD3xbf/vHSM3NUeJFSNauqsp4P3Z/ON557+KrkJo5wqP3p
cXqP7/PP5+KZxYZHwz9ps6fT5ez0WFZCVapV82FsQOll6169UxvTLG3dVm1h3z3LJpo5skcoiFnS
cdwLe/2/iKunvkZA75CdoQlh4hV3narr50Ozevpo4c688A5ji5AtcOWxpHfyf2xQk1sl9YiyE2wU
R9AplR8KpNDKu3J8gnb0b5U3IUecsLQzaQj8/0ztv0apg1nVIlXI+w5GVRMiSF9rsHzqXutzJlCF
d/wvnB7qr9TfSx84NbnarFhn5e1R40F/6cFyP8yZ0bX4gOUBCNZ9Z6nf6GbuJtyCTQDwP4easWnI
3vzf5/kactW1I5+A6BbZD0fnvCRxup4RfDbvO3BJ4EI1Db55JQYSNlMXds18yN5AmLMDlm1X+6Ff
W62XuQy/IXv8ajw4ogDUR4r1qmURGloxr6KL4QBG9gdpRGOPKb1P9+sPIzLVQNtP3+pghb8IUZ9Z
RqwjeTMCnVknkfJsb0YhyhJoJ8KRXFgauCT/EKGFXfQ7E00xt/Tn5huNcSyML92T+4/bnlml3LZK
kJBdhRHzGzpQvRIQihprNx7aw5SaQHuXflAXdvJiMI7K7XPsX8P0zXLgjCQGwGo+8MfwjnASao5h
1c5k62Zjz/vWZNF0b94/zgxSJw2iHmCm+QThR7fPLOM+dHUfzMwN44ZOJox2IoUo14CYHCI5NPH/
1E5Ibwki5K8yU4fYVulwtaM2uwbloMqCENdtp906nVHPQJMAUoR4KlJek9adMAgVzKHn3SoZkXRr
g5//OHUozrGSorUUP575oGp95xjv9c1b6PnvU4Ga3Ish8IjfF+8K8zg/zDZAYM0x/RSO0Utv/cF/
sPb4xgMUMAANqgzgjgSEiLo+NYpcAyYtiYeh9JbObbz4rfswVjMB2+63+sVcn60H4oVBsu3PtnXf
88IghjCIp6IZFY7wxWVm/qk+QwBd+oweI8kmegOscW5EE5D2A/+rgFkQFULqGizXmSa0oyYepvBx
BHbrIbtTg1F2odQi3Cue8TY8tizi9Q3XB2YRZWH0RoLbT6R2mNRWsd63nHAQuv3yBuUIAiv5oQZq
v08677bfbyQtCDYAYDUDFUo0KVC+ubaqYqz4/4cBMhXP4+IKvDVKu2n00R9S1Hab/v0BC59BapkI
3IH/nAbsj5ygDn2tK4c5sqMn8EygpawGE1Bk9ovZFFb78w9oe24P83p7n1hgQIYCBj3CWHvpPUqS
LMNULPqBl0FS97awqGnJLF1GKxngBPgJ8kx4LNFjmoeplbme1w8zt5rhd6gDBuP1NfCYjFzMtW/A
0Ckjj+c8CC0ofyyLTCnAFoVujuojLMHZZA2RnS+OVUI1QvnriwnKMUgvIi4CSQZygMtZQ4lhbXux
w206earVPZoNlZR1MSHXKWrm0MH1P+zkBEJ7aUOceDRSIPGA46QNVnBlSn6cm172wscmSwr3+ujC
QFAtRaWJMDfQauZCPahN3MJWK9hojZ9dlOvk7wYvQJXxHttYpnNLdEErmqcp60ZYUkwdWHZv0Jz7
frWG7ylnoHuuzhbQNZDiLHgEAGRAOfhy/pahFMYGPSNBwu/ixIlAjqC//+XmoUyQzXUWernG4Mts
WuJA3Zdu+3T7x6+/H1VsciPFqxEgQVouKo77Cu/WJAmMOKgVzVQ7r1kZm4Yc3hc+psso0gKGfkqb
XOF5hC4Byc+QV0EB7DcAkO9T10KQjbFbtqyAAwV6wLi04J5NfOJsmoQs7ISsraqgMyFClfNmHPva
uLs9XVeBBr1OBAEnoQcJmRn6fa2GIemjTovAmN2Iv1ssaGNA/JtnAdppO6gzgaSNPPzImwHSfpeD
mSRlmBbQbQdEQsnHxX0Gt2lrTsynNL3/AX9DyzlwPlgeIjVCxZhVbWpO5MIiUDVbhqKQxT0MDhKT
oNGOH/X9uJOeKiDCR7PL3bq6XzOzYcFBrs5A+huoPVRLXZu0EVcEvf0+ObGVOebw3t+zxnry5XM/
pO1Qp1DS9hxX9EYRNM7gCO4Y9DvZEV4Mt9oX+Cs7Jvv1MB56X3MeASFwOU/1oZqwRx/pwx+/eAaR
vKn7owe9IqdwE5eV6KfVDFHrOVFCAf0GcI8CoTFq1dW+MZpSh0TrEzjMdw8RGCne1Mr63ZqCVZq6
CeynIyJ79eMjslors0VTsWqwBEL8EP+e2YYdOqFz2+XpqE3EP8F2hzIkIJ/oK6VnrdG7MuSnKpiO
Wr9vrBryfLEVvmcxI2hf+/ylIcrndbEpU22BIQiNyoPN1d6ousoLz8oa04fDaUCn+QWtD1GNuJzl
dGg5OdTnKlg0K0KueHRBCA4dIfQLOvPfMnxgTTEq1cCNCwregDtR1orIGLlwMhD87pMDuObRAvOa
PQ7P0C5eWQ+RrRkklFRomuNxfdWpjcSvch1KHDQOpv0D9C5M8g8ITcz3ynRFKFvs68/knfVSvMp9
khHCN9ABCtVpGXfKy/kUMkNVWy1pAmIs8vtd5Ed+u5uwxaLOhJzDrt7p++jQ7zIfNCpgFrqL8oC3
Z2cKYhag8MRCcLnJ0YWKdhx0DmIfIYt9+TVGpPUyp9ZNcNDIDLz1wWgrEIOvfAX//fML2WYztiMQ
GP/zV2b9Hq3VWmzBCU1wA1sAnFqzs2A/Qc6dsUL0GYWpQjejKmCNAB8AZOny41JtEutxXDtgEU3R
QwGqAMsbYxtd7VcoiaFeAIJ4IC0AsKMcLpS7YYbQQBzE6H5RHPQFaYYbunL+M2KRMl/5G2WKfMrZ
kVuJQzEghRADhGpGaDF+j77Dca//JZ0iUUeDigxCIkDayJ/RCM6x61tN4YQ4qDS76ly84u807pFj
3B9IeLlwHFgBQhT3eh3lVszc5WB0rI2Yd2sSJGZos1Q5r8846teplcctPy7Vkfx6a64/oN7n/9Ld
3FFN/3a0ppsxTpOFvl1AociRji15OYxVlBuljgAMjh85bDkZvC3P+WGxcbcTIPVqjqwG8NMzhJ44
bDQQ0BEWXWAiLy1mbdm1TccngXhU0at64MHK/Ro5wCw52aH4qRxlNzfR6fip7dPI3DWpy2pzvIro
mFwV11gIOhMmwyusVJgJapgaSQAZCQ4hKHLWQH8ERVlu3Z7dq/Q4cUXA71DywNlBsrmXY+V0I+9m
5PyCxZmf5bfyqKMGNzxFx+lJ3cmu5q9ebmfBeGwhBPDFJP+6qnzQ9qnVTcDIZXAS7IOaBs9BW/k1
P8426DaOyFMkPwVvPRgO56CxawzvUVg+lLvcZxXvtrY9fAu8NKT1BvHschKMZELROkvTYNknfvo8
iJh0ZlGZjIT2KsjfgaGWPOjxx6WRqo7asGuhx7wQXczsWKV2+Zy+r705edNjG7nJAyjwP6pn7oP7
mFj376uE/WmiVeh3grsWvdg0zZomDmhBUQCDVo/zLoHyyxvUspr38DE0m/L9+7ZbbfovSdZjNnFX
oBnWtU5Ezc4YAVj+1PzhNbOqB2DVuwPrgrkZhYjQ2f8zRB3VqjhwFbhSUty0/8yy9RLaQ7Dej/cT
K2RfHXRknwBZBkQ/WNUgIHu5eiW3TmFN4NHu/CV5wBR+3Z4x+tl6Wp5/f1+nvGMUZuCmC8yY5GbB
XmVcebe32dnPU2dBVSYpqjX4/NFdnPCzd2XcwHfdG/duoNoY7ZEiwQNz+RV+aD9lwcRD0M0VU2y8
26O8qi6choliJoHJ4+ZAD5NLY3ghWa/VjvYfmr9YyqH/kVggcDkmz43D4tfYdvszg5SDKFw7GpK+
pIG9iiYkUIuj7K213QRaZin1Y8uUdCbn3tU2PzNInYtoUkx5OcIIwSThLEfDjfZd8L1aePE63S5k
xO/NjXZmjXpiVJI6YvedrNWBaMmAAox/FOvP7WXbdP4zK9SBKA3QvdXbOQ0KX3+EXsqB9ZK9KnfR
fkFFYJC6l2UswcLwiaqGOdyhXOrUTmpLKCf23mDP3vKUsXoeTsmAW4tF7eq1KKFQF8M7ZA9yE9lP
yBTbnd2ZGa7O2d5w0GjdvCx2bP/gPN6XPkB+7VU+f8BFwAfxkhlai8tKKm5+FCh/0YaBdjGCsboM
NbiY1HKWoI9Bc0cOhwNQ+VD4Gr9zLw/m5+hQBgbuHx1QM11Qe/2f6r3zihfJ6Z1hN9j1ffSr9lgX
ks1b2PlHEUc8uxlLoZhE+YyP4h5aF6Q8dmf10GyOP8l7XXZv+9tVcYa4w5k1mmV5EZMa4MeQhCvZ
SqwED79fpVkgZZB76BO1b5ujKcdPV8xzc1R0XMUFa1FgcINT2pM/v38LbgxHiB+mT+mBd/qv9Ufr
FHvFE/zwoUZwTO/A5i2akx95/atO4FlegRcZ47u2bvDn30UFrySHSE3I47ts/o574HayJe0ktEhB
9QpYnJfEz1DPkfzyk3OEvQquK1M7xg4gR7/Bn9rhEvUS/ZIs/pEPgEG8Z9UoNoP5+edRoa5bC4Wr
MqyShIfoW0P+1qyPFdfy/e+MsUYsB6RbdfWozhs5hTF+D+YzU/Lcd8GUzdT5ZN7UtsLd+bioYDRw
fCpnOvE+hIL4gTNH5Mlid3Eje0aOSjJT7+3P7aXeDIDnNqlNPy9DanQLbBrPGZ73iyP5g1N4kBO3
OGt0AMd5L/c1a1LJrYKOf+dWqV09QCQ2nlY4GO8lT6s/WMlRtgu3sfuft8e3dU6dGaKR+aDLD1V+
wPAmRwnQ0mIaXupMZny8bWbjFkXkCUgVEFgx3D0vo5QAmIYmVFMSyJPdq59Z+BWyNuXGWwHpckLq
g8cCWBrInj0LhELcdhyXy0kg9BYf34FsC/UFF5zWt0ey8VpAbRGIeQ1vUBnwiEszatWJU9OreF4L
O2C+eKsB+8uKujtTLZhliZozTlYXqYP4cQCJSyF6bSMTwkGps/SHknH725y6szFR4UyHcEQ1CPrJ
UlY6XbLXSyvMXqe/VCci8RwNjIT7GGyFSOFRxzoIzKZEFTKABI27LPvdin/b+3UygEZiEIpJSBDQ
b7m2a5Z+VJskyKTZwoyxLWyEfhR+UKtHExua1CkYzm1f2ph3CGoAVIE0KjJ1JzD5mctKkdEXuQRf
4jg7WR3l0IwvhWTHrBi9ETfP7dCvPh7tCso0aEkATt8JYmShHYb7hlV6Z1mh/LXTtLpYYnhRYfLh
43umvYUS4+DdNnFqIsUCXxXFmliLszHHlkAz7wy9lcDInIbVorARq8h6AK9AWMKwy6kdjq7CJW8T
hMTa6urH7mNi9ZNuWwCEHSUBpLPpzs5Yb7K1Bul1UMeTXcejzUWMFOPW+xuDQFcXGPxECb3i1CCG
XEsrHkkNdV8YTg4BWsUK5fthAE0Kt5NY8JnNXXFmjizcmSdXa6obsYZETfxoDoye981FP/ttKmig
I7cXQzQXBBWyX/JDu18/bm9DlgHqsC1zSQI9OuYqzPfo7dVnL+nuePH1/8sK3ck5VAMvFBKGEb4O
9/pj8jIzAAIb58X5klOR6f9o3FjlDbJluCwLiQnhcz3y46+pd4z07fZQNuPWvyti0OeFFkviWsCS
kLvAfA66g1ALKl6elfbf3CjoGgecB0VBNNteulXHRWVVggs6kHkv13G5hFxFw8rBbM4bXnW4nICn
/gqFZTRhWFQVEnBd4aSJgypdBdG0wlpip2ZlITb3yZktakDJNE4pN8AW0FDAs8WMbb81XyKaHoHI
wwMV3XaX85UqHSlrVOi0X7/T6GVmFRe2pgrZaAEdg5ACx4Jc/n4s6EWt8eQa9zpk4Dg29W/+I0wf
MlZWb+NaCgqxfw1RZ8k8Sgr4Xxac43/aD5jKZvNp5Rw1tFmJ9q0pw32OVGlBjX2Fb9STjkylkAQP
7fOwmxgYuOtfJ1T3WBIFbRKASVPrvQJs2tUpsofFm5qjmm1Kond7L5JfuHwpkGZ6QIJOEgNXdwiu
ECd1Xbs0SI1XQbnL0I7kMMEbW8MgFBS49CBHfaUkVUWSHnYkd1YiG5h7JfRSWK571TmHaxB6UVX9
VNoFDpF6tKp5PTVt16dB9vYbUPx9ayvBV/gRu/WbsW9cbq8+Fs/aS2Tfnr+NROSlXbJlz46uplmE
RQGpShC9RWh9li1ZNkFvyO9qcQ+5BuS2ShZnz8ajEjZJPQOoO0IHReb7zKba9uNaCBhrZXKV+TCq
XmzLj83rzJujavZPjQ7NF3DCm9OP5ev2eLf8BVbBF4eOMjRkU8OFAtoap4OI9+wDRlk+SKXDQqpd
Bzlg7nA1RnEcbDVY0cvRNWjDzbg+yQLth4Bs9t+XnVE1BT0UUWkmZRsqNihqBVKMBD8//JFQr5nN
ZTKhmIQ85O2Z2nL6czvUKcd3WpYsepwFovPBm4z88EaOBgw+UPbGuUPYrmhpxDZSazWRZkJaYgKX
iJSJZfwQXrQf2W/+V/EtaDba/TvNvD2mjXshzGL9YRtLBNary7XRx1RuOFnKggXl2kD7igRX/DV+
8uYAxY+OYe36ngBj0K4EuTIUA6/avrulU8q6HeAI5hfy39Y+ZwS/7Vk8s0Ct0TK0A3rhYKF4QwN7
cez91ap9yfmOoZ/B2ToyQ7cn8PoEvBwS5dt5NCjLTIY0IQeu2+UOFGigN2VM3Emxko7q5zNHBQgw
BBdh2sHMTLoWFWBbwJngJWb0E+HBdLtgP9mJ/SNyoOGAtGuzix5G5/X3ysRkbW0CSDuh8xX3I9TZ
qPEubVEaOInzQOiOc72X9Z3RMVJQGyZA9QbCLICCIa161efarXneVBOAOo7yA121LNHdDS8EtQHa
aEHcCKmCU1PFWbBFdB/qpJpzAGc9aKmPfjPeYW+JLGKYzXGgdQH3BdJJSwOc48jg+HxQ82ASPKW7
m1JHY7FBsExQoS/Sc31uU5iYW6cr9zDBsTJ1G/lcEVc7dMsSADWQXZSNNVN7Lh9wIQo95RC6qQut
BMABF//7lXUOShuH0YUt6sxPoqHkGmIL9OrGLx1QyEN0Pwb86+oqSLDmhy/B720wIDmJO9jDc2rl
fmNXr4NX2tJhcWW/dUZShkAJ73lxa+Y+vM7DXk4G5f6l2taQFsYHvgk278zos4XCLJLpqtlaof2j
euSRjHszTBal1UkZlAoAFzNDnPrMaedEr2QILiCbaQ9mcz/sBVffqZaEY6KyYivdCX52X7urrR1U
u7GE+5/dvt3FyEl7ko2Kvs3bslu5QKI/85UpuvlRAPYs9tFUiY+VgOBM0PrMysGS6aC/GoksKD5r
uJJiP19+dW2ESyPKMe41QI36CwvevbWTRQEkZThMwAxKJzWWrk05UcLrqX6csQ6RlU1+Jpl9/Xk7
yG+5JSgCCSMOGsRwSbschsTNzZJB4SSosyBWdoCAAY2ss5AfW5NFeBqAWUdCHBeaSyvZUmRh1Gio
ZgTGF4SRb49h69dBS02yrIDOIKxe/rqSZ4JYNTyyWLggPU/+7V/fWgn00AF1QSjKwDhx+etjUYyL
mDU42Rc3az81OSgjGyk7m9kPthXyzi1RO3AaARTmRCyE2Jm7ODYB6ro9lK3FlvGwwSsP1QO8/y+H
ouYcP/BDlQV154SZU0V7rfTWkZGc2bKChl8D3VCgJYMe7qWVbK1C1JWVLGhjR57vjNAy5GMmOrfH
sjVZZ1au0t9CXQOoByvTGAiNB21WQX28bWLLr5CsRloR2VERfE6XA2mhNDRDwR7ZEkdzWBW+jdsV
6su4bKAdDug3muswTlR1UlNsCb30eIBPOFMSHKNz08WCZubtgWytCAoEaE5DXwLetNRAUjDDt7qA
dW9ArzzZIejolH3PYlTemi4VbMpA8aHvBTvxcrriuSuRGMdGWRPTsIaX22PYuv8iHiJ6ADsG+BMd
EdeeC1dlJc67urjRv+t3izlGlrj6bQKV5SfF54vU4gdPeWVYJtGJDvWaikiMYwqvvCvcFT+B+Dsa
MTDDFMZ7SNk0+7Z0VG4/qF7/7huMoW65NnIDBmpugENiqJcTCWbVqsfLJQt6iAjEHvIcLLLeLYfA
OwwucZIHoUuhWZ2QoquWBbqwbz7z8CDkDuv5sGmDkBKCmAzJf4WKm9UAGa8+K3DX/Yl8zXAPZEAm
s4S/t6YKqkUqIIXY7DgCLqdKhrxnWhh4WqIfDcnspr3Tkrfby7+xUcEXCkpCkjFDdYE6XaaKl/Ih
4rD61QcyGGCNUJA75608t//ctrQxGPBSwAJyFri+q2RGzy5CEV81RVb2eYCWENAmgPE2HhkPkI1F
IRkFGNDwHr8CgM5oi+XmBW/ifrDK77o/RIYfsUr6W+MQgJTWATFF7oKGSSgp6t9RXuVBoR3qL9B/
s7pnNiIN9uK/BsgHnE2UOtWLDI3uPJAA2JXMiSWZuzVLAqhe0PkGXPIVJaGqhkIsG+Xp7bEOe6Xa
l/ke9be/X26gq4k4tYQKO+27nCanbbSCaRUmwunIwcR0vG1ieyD/MUFjmDLN4CJeb0HmWpIDv5is
tXENltDPlhXcVTFVIEsnLdeXy1GPvV4puZQHsoOaUoZUuWQlGmMoW05FyLnRTYfpAvndpZFcqNo+
QjNBsMJ5x7eORw6HkcHeyhiRXkfCAw3JXBQXLm3EkZaIcpnn5IYXRvsF0L+j8qqK5gIM2GK3E+Pi
ep36B18TJg14bNy+EWQu7TWLXMaDjjGN7+qf/LnE1dsHjV/X/vgvjhRCFYjsG2gc0fhBWZqnth6N
qCxQMAsb66vV7duOtrU6579P7ci6HDm9LfIi4LXDUAW4VkYj4za2ZUJFEwbiPHoqFTrV2ieKAsk5
DIEbPK3ag+lynP+6poRlPzNBHP08rjRSGs18UZAMEBIOeXKnzYyrGGsU1Gmi5nFotDpMYBS4f2MU
cvXfjALvIQBPcGTxdHKmzhM1VbQG3af8T4wC4Jb/bhS6BvkpVHzQgUxtlDxEFm0plILElV7MTMQu
jZUr2zp3NRnIYZxSCC50kSQpV0PrOOlkgxNNuTHjZ/1ljO8mFlfRVl0Eb2DkgEihAOxIVACbRCWX
4XAw9Qcke2vQieDTfQTJ8RKa+U+VRUJO1pi6T+IBJhJABK4tQNleuhlI/ZoqFqRTv0nLHZodpGt+
1ykjuJzKG7QZdMWBTw9N6CgwUq4mpHktRgXAHY0je2PA+eiPg2Tprn6srMkrU1BRoX2J5J7MAn17
mfPx+qO1pP3r6Ch+9IiUPMClO80rrQwpoGyX2W8oEFmpl+/G37fDx1aVCH1V//lWGrYTTllUygOy
KeJRe9cSc1jN7icYHLNX/WH8DN/7z/m+AaPkEeGRYXprNbDyEPvUQOEBYpTL1VDrJBI4AXXLarUm
0DuZOCS7u8hMIGf70v8xZlv4mZpLZC4v3Ytu3ba+cQLgMMODCfwdIL2m4TEo8iv6IEZZYIi23rvr
Z5+b0Wglv3TYYxxvGxuK9JMhzQnwoCLQ2c4um9Yi6oHKmBVHnI9x40ifVRwMujmwai9bc3puiooP
qSpmdQqifTQgVG9CkD/XuGiyFm7jWXYxHmrXylW8ZuiGAUZdtH8Ok1kXqLukKwSBAehjwjq3XBQt
IygO4AmKtxOt/TRFSb0oCm4ftfqUmIlV2dlLtuPN8KEKamt0lT0HUnQWDGFjJi+sUpt4neeUK3hY
XZAK1czfmsdCzG2cSCDdAwE+wZ6AwIa6Gkicmk1RiidBLZndx9hYfercdvJNCxDUJZhYlONoHOnQ
1NCtrfHaBPfyWBEOnvrvnzW4R/1rgdrDulRHHRqU8Z5drC+jd8NDwXJp1iAolw7XoRmiGIMIxQ8I
trbj5/pfrcTZKCiHHteljIsWJtYabY+K4Rj+7YXYciZgRUXS8Uu4SKmKqFovsbEkeC1HQIwOtRk2
d1m4m/Tj9207xGWok0cmeVgUxsE9Blnhy5Cqh4pRabOIDKBga2BSk95u//5Gewr4YQg2FU8ntPbp
1Alah2tV1aKO9b4Df0vA+/qdZPeuchh90VaOGdqe1Ofkrn9Yv5DWtoFyQC8650UuBHGALdc8SPXV
3u2P2kpQnX8UfZCgWNCHnQwn5B4Kn0PNotiHrvAj9PlADFJv2CXPty1uBHQZPdyAF+NNjyZ4yiUL
Aj/mYszCPD6LjZVUDvZX5ke7un+6bWnLcfBuQEM16QWS6WQlcqN9P6tA78Y7faegnGK1R6Y82ZbX
nBshO/Ds9r3GI+5mqpIELqt/+8QuRjvk+U9TF/uhBsChJj+9OLldmNlB8lJ0p/yU7T7gf3fH8nE9
CO+Sm6K9pbBQckFvhzC/9kCHC4xguNHoI0Lo69+5pDaHwbcItga+xQBjwiH+ji3lXUHtccZhmTvh
XgoEtyggtAEih/4we1A8zx7lQ/ExO9VD+Kt46O8zF7qirwauCvbtdT5dqm9NFHG5szUY45UP4wgL
De91kOeEVzkREnfOAoLvyNT39YfRm4AnGtayS3Yzdz99o2KJNgRf293+FpbPUXtcQ0NUshKfK3Cw
5m+Jne7iv69UnC3FFS0qx9d9DCAbtF/s4Q5E83eM6bzt0VckqIkCcQaFw1LzjsPiBL09PUgeXK5U
KYdTpZCVUlcLtKMrKDZY76ITT97/7g1XiqoCWFejUYcNG5IsovUHlJ8fqZ3di85LdJhek8b8DUpg
0c0excMCZlIvex9fc58lXbf1PrtYJ8orV4GP2mZAv4uM9wsp6ApvvZfdDQ/cZEI10bvteFsn/b8b
FKQvlzM7QapRanO0EJRotP4xsITBGT9P34YkNe7aiAym/17uOWt+zrwcN6/FFK36ecrNxG/r+6m6
W1jPzs0b7NnATtN8trnFuK0WocHAKrO2DfwRoBk58sWPDiTak2fcl6o5BUw5OjJfN7zo1Gh5ZrbR
ZtD0lzDb2sgUvI9+tosswWLhCDbNQOGDgHdQraMBu7k2GLW0oiejRVwFv1RhSg4ANsUPCDwxXlJb
wBHCyfMfW9RNTZOXKeRDbIzwLrdXMFTwrhToAeJiApYvVs5oc6ufWSNh5mwC9UWaVXSCIUwB94XH
905DK4Xm3vZ61vRRe6zK1ZTvyJCKP8m+8GrwjXOvMo8O/dt2ti4tgBmA5w3vXR29OpeDiUe8rnCN
wjKBPmfGidLWphOJj/PEMLQ5ayg/g3pGQHMLXYWoElRY9RlgV1dDcXX2RNFJZTNi5aVPaXravZG+
R4IIKSI8bqjVSYa4Ghei7Sce52Dx1X3sTXfRz+lJm8zhWByhC28mX2j/WkHgXh4Xt8JddHhuBhOy
ZjZEaMzbE3zFnAt0Mcgg//0g6h7VT6meReSDFktzDSdDM27ltYfUzV5lN3uQPtLjysyikGW7NQvU
DSvOF2lCcwFpjY299PErtFuH81ZLCH4Vj6wIvbW05yMk//9sQ2htX2gtd5ry0v0NBjeTxW68QVZx
OYnUdlg7GfyqE0zUdnVvAItxb3RWINvZQXxsnxqQjA8gjshcYR9+RLt2P+z4H4x13ABkXawj2bFn
o8wLQA9U0kCR7xRb9rJ9b4K6DqcrK3JunUhn00mfC12RrOIU5siAOUBlSxZLVvWkqnjDOU7h9Gwk
Y7S2ulpiJNJDg5biGU+10Ko/5D3UN6p7eQdqof3sSc+KNbmLnXh5acpO+ZW66/1iz/dxAGw4eL9B
xvcV+6XFJDrfyCSdz/TpZXf2fXMXqf+0xYjWZPFmamnoDtbtYieaunN7VbfC3/lcU5tzLcemKGpM
xeAou/YR5z+ozRdG6GOFgNNN4GxAkdxLI080Te/m78dsN5udOTojlvY3CuQ746FgXGpYo6I25Cj0
S5PEsNfbqmMAv0jGxWpWJCHklhdRW1Lmaz0xRhhZBZO7X/cZbNxenA0mqotdTxO0K2MiYBhowkIF
Hs+d+gHPnmovOqqtvNUPPMQ+rPGuvJ/fKoS34ftTY8XRrRcDGhU01AZQNwe94eWeB5VmM0MaHVB5
EQVOCDVXNmOIGxaUkxA0lHUBaqOheFCgFvpMAaiJNOlA1vMj9EJoXvgQhn6uXyKk3j39KMQOZ5h8
Y4FzXYkdnn8sw8LySzP6YJH9bwQfosgINXiUedBjTh2fUmmgfWKIAWs3Qc8JPA8jjF4zKYK79twA
teMiiZuEuUIPhQq4aPEJTkpPeC98zY1/9bzpvVTIGTtLoHjxk2JJktk42X26y5AeeMgZlbmte+PF
t1D7ZF5HrgS2IAvuSE/C+93a2svqlIk9PfZdZnYx+fv2gm+lpWATjOekuEU40S9dqmo5Sc1i0kNi
xe4MdhYoHAi4SroJiMYMcDx0oZksCcPs1rKilIr2ObAU8yAZvLTKATY+JhkBNyRIzLvl/FPuGQVh
8hNUPEDJGbTEGiiQxSswvaJPcqNVgMv01bEx59AWUvDYVwFp/2UwepN1oUxBdRz1qVPjJGggL0cz
VV3ZxEJdBG1jI82Wga31B9/vgZpiLNZGICVUYohCEIgA/oRKZCe5HI5tiPJwl/plYop/6scQSarY
0qFT8xRh8X6s3vxHTcBR6+epPTPmdCPGgqsRpQDoPSrAWVCbJVMhkziGSxH8rCrLKMwoNXMW3fvG
ZF7YoGKcWqLi1sywgSZUVCEL4FJKC0rJPKs5i2WIOjD4blyKsIIh1NrR0EEadyEcVSFRytjXLEOU
s4ei2nCTDEPT4q08BBLrn9NiqytjT20sDtEvBUABIBggR6jx1Fyrzo1gFEHUpCawzlW3H9o7Zh52
ywzwwQJwe2AXMejrYB0JdZmCOy9ohLtqOkqaDT9nUn5sxUKAA0XCYkJ4ZWm4qNbHSqzrqGwhQoip
rX5yYOOGOhJv6uiQABEcZ5a514Bi8/Ye29hiF3Yp91v6NYz4kM+CLkYZHPkrFS0E3Y6F7dk4Zy/M
EJ85u4KBkjBP40hA0WvvsnAq278NBkV0JkN3gi5/VMbcAWO9ZAE6AsWAhRU6AQOoaIdP/8/P0+37
VaeOQpijfJPvllfZK34Xe8PKn8G2/NA6+4qzFsfY9RYLlLoFv7qwK15OWWF0eZsXsNuZ6HSwZ5Mw
D8lm7rAaoTdODngcEL1AriANQXOzcCXfC1EG7Hh415U2R9Sgs85GO6p+zzK1uVT/mqJLbpEYc9gD
wPKiUyrrPW6ybnvzVlIP0AUQGeLUABc2HRSgmtuFZYjyrSZZRvBUH7I952hfldeZv6QGDba8L7uJ
fdvqxul+YZQKeHoJ6YFRg9EWpM9PPWNMGwGISNsCc4tEkIpC4qUf/F/SvqtHdlvp9hcJUA6vSp3U
YfLe8yLM7JlRzlm//i627/nczRaasG37wPYx0CWSxWKltcrXQkEIY3TcagBARaP5WeGWypl7fw23
UjCcQZRIaxH8TuzgtRRZjNROz+Gh9IIBJm8MLZVim1VhuD1+JItJ/7MCpknMHaDec70WS4zzqwGU
i770bO9PjIO4NWb4fQzLAD8PGu5vmhJmeSgyTCVDJ2xvRsEGxlJ4bOzWqobv+7t1+8RdC6LMWR9z
GBukALlYj9+9bKkeZmc3nZkiYPhvgqjDj7Np7OYWK4qBhw8nYFsje2aZmqWzRycpQCoaKE3Ronx9
9nqBkeNGhsbLxuFA6SdYrDhucbsuBBC9uLD+PdIJyUi6VcuNYCPJDgJBnpGEPjfvXptpHMmFDMpX
43gtHQsJMoqtar7IIIsEUGx7MpxyjdkGqeWbndk4tfWVwxJYlm6hwFk5GN7MMb7kfFXufQmlHElZ
1HFT4EtqT5zMZlftko/wj/TTjEAr1k7p9paCkUiP3JMOTCOrorJQUb3eCEplukQPMwFzXZFT0cCZ
DG5jM9uC/CkrLULzxgHEWLiZB+cifi2d2oygUsAaHyNXWOUf86v4mX0KjoBsD8tOLl5PDWpmkBFN
N9iBLkukuOPQGQ0OR1uB0+4Ja3WjRev7d2bh5SRzckAQiacEPVF0RyEJtvwm1NCw/qd7R3xXrMoK
EE7hcX5l9mUu3Z0LWTSsvmhjOUpE/Yz9zSvSHK8IG15hlGYXan5YEtYDmDSQNximdH2DCnSVz72Q
ZEjA8pOZeuGzCNaA/jPA0OPB7lnw19sXjYgD5AaPKDaRDnxEvZKLgLT+Zukaoc9E2m/uH9KSBLgc
mFqBUg6mK1M2p8xT9HpLQuZNybaQzZrfRP/iRbuUQBmdtstb1IrEzAubfZE4fW1l/iZn8W0tmDYE
wNAxCYTXQMYQ/bgwbUGqjIrEIQpB729XW1O/11EXrrycNXViQdEA9kK3N2SQaISyb6I4ZVzsc4iq
hBXAC3Gx7XX7X6AVpSsp1HK0UkmEZoaUTNgquYmUkIgpgyz1Wtg0jNpDiyeOn4AJKQsZjHIdGiWS
MEW65UeTkz5Ie5d26hiv58KeoYcPPXaAL0AYT92aQJ4jXS7rxPvVGquhOpTqr4mVLl/wadBDChOA
/i4C8aTMbc6XSiuqcP6mVblmuH5L+wS0JW6HCtqWm1EAitA3c+sjBGibLaJ20N0au1rf/dy/iku7
pCC5gZ4pZEGRa7lWYWmsM7/qE9AkPAJnNcmmWG9ZRZWllSgyUFZoKkbWiKbW45KyFicfMoRfmv5Z
PWrdSxV4AKjfX8qCGAPUBQSsAkY0dP1fLyVPjb4ZOx8J49zGiAgJVF52ZvxjLxOTBglSCUcDsgSV
Csy4VJxnsYZWiasI058DsGILVvp9fyW3QRmEEBpCzFgh2SdKrTI/Hfk4CIEiQq/JTJJP3EfMOYSd
7FlmJQEYwmj0cFbrhY4G4tTzQb4wmzPSDYPppxbyXTW64wPGKd3afpByAPuOmAZDUNC0eH1KcpCp
GH9Z5Z7NNetPIdnc37rFn0fODpUDJNDBy3H9870xoJsTM8MJ4hrEWEDf/AtQCVZAwBgwLfAz6GhJ
TdHA2wRC7k2FY8hERJ9/3F/FrV3B1DxEZAZw/ISZn7L3ncCVc9CpuSeYv1nZmNsbf/3b5L9fPFqR
ms1yWGq5h/vOyXtkG5tsD2aR+ytYOAcRzZigS8XQP9IOcC1l5ppE7fg498Z21T9xwvbh/u8vrALd
LUj4gLwP5osu6zViNxcqgcS44o/86zfj15e+HiAM0BYDBIVZedQblangL6raBHvUK2bzHfMd5pcy
NHVxBci7wM8C6O0GiW60nZQBYpd7ZWC3wyqSD3P9ov+5v03LC/lLCEG9U9chBpJ3Al4wJ1W81nCj
4amNGSLurYOIoF4QXo2BWMmwDjhBSC3n8r4EBoB1I1gLocyGEnOSNgxEivgAK2UI23l27u/V7fuB
LAs5CxCknceLXKtsGsSYg2lgr0beE8AkBTQQqJ7eZf/5vpylDSOzs1CJAsUgnpFrOdJQzFpZ1bk3
6+syPqa7bnaThCFkYb/QbA73GooF3oYz08zFLa9Vda60AXnRqG9NceMDBhIzkAaLIuA2YMAwMm4g
bqTWMXUdxofgvW1Mzbdl+KbW/Y1aEACHFwEIUkbojqIxqHwwlnoXGEh+hSsjPqrNJvdf74tYOAuI
QMYLFUHAjuhqVtKJdd4NEV5afqVmAJl/tC88iyJ5wZpfCaF8hrQpwnwoYpJi6U/cz39bAXUKfN4a
Yc7h+Z4xMVTcz+seLBASo6qzeBLID6LuBw8LhZDro1YD1OgnESdh5/xB6E8Fa+TT4hYRvCnKOQA1
05SvoVhwfaoiz5nw68RSu9X9TVr+eRJswJ0CDJQ6gS7sRiMRAni5MB377um//TplmzpMhp7TEUpU
oXWHkc9Y2nkg4wl5nwCfieZWEsJ2CDOlge+MbrnokD0nLKj30t6gOo0SJ8jtgb6nFChPJtkvayQx
+MFCTorVartgVRF+oTiN8gL4ITVq63kFvmwkB4UXGi+1b87ZJsZojGEtsfKMCztF5uuRqYdAdt+M
zh5jxJuilGA+72zhPdUy0xgYvT0L1kJB3wAZAADnH8nS62tQBlmsZnldoBllO4nb7L0BmSbjPi8s
AzMT0KgJ5x+wnhuLpPhxXmhx7UnwYLX5pe9fas65r7AsGdR1BrJbbKQ4qTHlTbJWFdATQsKwGLda
hYoSxtidy0qgjqA8qCbW1HaS+gIkV8JktqzDZv08CWounje5UqMg7PDzg9NYHcMzW0i4wS8zkFEG
xw1m0tJFsXIcslHFO+3VvaUjtMd4nZe+At01+GijfC/806nPQLuec++A8hPmdpqdVej13A98rfcS
tDqk7lC6g2LNwZ5TGS8q2Zar7DQmJIAMEa8dxoSSYJzatrBBxz3YI7w0dZVq/T4lK3/dSNYgOxGr
3HejZCjFgNcGbzfcEDBHU5eFz9UiHptZ8gzFUQer8VcDy7bcaAGqYqDTxXXHeUHdKC2YoijspCoX
PXcGrO3+HbmxW+S3ybgHwhKmQheut6qbg8zPh1aE8+GUnB1jru4pTHcv96WQTbg8EByEqhCiVB0d
2IQV+FpKGfM+KKlydRe8aqXjYqKR0+/73/eF0EuBEGRzBVg/vN1opCNm7eKycFrSdWKh6bsEw5oC
e8/Vj+uWxXxysxJg1hEvIbGP5D4hQ7gWkknyOCuxwmEYV1O99Jj0vuYFi4tXPotf9ibFDwC/gocE
pvg8IpLOh5cNWnN0eIaETr11q0Nl5p9TbW+zI4u+56akDFGEIh4ROJxohPuUhsnoZ8miAcQBoW8K
8kYIgBjf8LKZnYytgMlAH82X79uu/5B/C8np/rHRl/Uv2UgBwIiSydiUbDX3w0aQAeruMpvzrabw
5odCMI14NQ5mxSpckUjwShNBKwEjRLhXtDPR+/X56X4UiLEGEDzg28DfVPvUrKxQBTyG5XDcmFeo
hwSLh/UhIwhaDkofYySZ66EOIhjv0fO3qvWoyuDc4lCJYtG9nUsJ9LIQ1uk4RLALwL25XpYaT01U
5A2Gx66qR+kX78Shadaa+1B9pkg+n1gN3reHRnyQv+URk3Vx1xJlamKugTxMdokcN1Mw97l+ML5l
xniMm54hsol4VkEDBG4/6CglqMJkzFLL0AKsHYWj+qp/qTawb/y6tgL8eV8Tb5qoiTAkh8lTiD9u
YeuDwgd5M5OmZv0hPqnbAHXFx+yxfxa8CpSoBfjSp3XH0knih9CHhwwMKIhAN4lqAZW90GIy2IAA
cYAKVSegRoZTCmBos5EcFo5icT8vZVE+UTnHo5BykDVYBhnk3ZhviP4BM2gtVgaOfrbIbl6KonSy
qXmxbQmWsHEUTN26f1b0s4sfl/EcIj2JgRNIMVDrmJS2hLfNo0qYWpIj5kwK8wVDgUedEM2RCfA4
lmsNL5q0wzQINO7qiZl/Vbqtfuu/S5Qm7LBw/jEvMZZDSA4JTgDpduDbr6WlWVdP8yBgOYQPxTM6
k1/lRz3/EO3uq0/MidVaf/uOXQukrG7Jx7XcJ0TgswiENPeCpmRH2tw/pIUnDNMhyPx4EkyQWVDX
y4pjvajUHtVwXTUzR88fExcTDLXX+TtILBCsMMSRM6Eu0pU4yljMRSCECicTfrXdrKXr8T1A09rg
tBh5klh9sotityntrtom7n3RN74Hzu9yoZQbVYIpLRsNNCSo+zL0QNj8hVYZ/fO/CaEeFIBq5ijQ
sJtjs3qPP5Lf6Gz1H+/LWHAF4Abi1cIziWQUUoTXRxYCRjbjfxkgoxLGYM72Z7YdzW8gSQIrdxRM
ImQNwrzpV4fyX4mktGROgimRhyjD49W7/HZweAfTY1rzBKrKzQg2IsW+v0iyUdd6gnhHRdu1Bm4X
sFZQAuXOSFuuK8CXNVlC62jdYS4PasdoIb+1tQhAkFxHlI4Al6T3qK3UCyHHIIne6//I4oNsbQTN
DDb5Y9Gb4PUG2xLjut3c6bM8qCFiUtRV6GKEnhVqUulCD/2wim/QCZuFXXb2zJn3t+/2naQEUYoo
dXIs+gYEFaldvWaWvIm+DQdgNSeyXn54O3EZ8cPN9aIEUl53EERh1fMQuJ//nEJb2LKe/huNIAIw
sQLVNHgUNx3QvCoHzVCJvTf/KSJwiRei7TA27eY5pERQDwpfIDqpFKn3wugxbuyoPsmy2a49vzfL
1Oxfg7cRY4eVL879j4Ipq1gqVTCnAQQrR9HA7BdA7sLKehtciV8r29/1B+C4DJE3jye1Vuq8Cri+
WUa2MwkxkS+zjdCSf5WYcGy3j0a+8kWGRpKbdHWhIU9CPhWlRNQ2cOmub1oTovEvDqLBEzEDcKPu
WF1dtyaKEkA9l6EkcE0lh4Pnj5uy3BSjU4UH6WN4Ri/Mgd+9REew9z/c38XFRSEzg24VBOcyXXgo
o1zM0hyL8kdLNOHi1Cx/d0klgf1A+xgpDdzU5sI89cUeSXtvEt55ksFwBas2Q/MnRe+g/I4lMSSS
bbo5p/8JJFW063MK+2Rsa40ItEqMCI4s7bPVzBng9hlFeYaVXzKH/7c6CKNeMl7tkkGPiwEv2fRj
mOb488Gw8AsS0EAGJ1FDZxTCBupKp0U8RJFUjAhO+ucG6AXBKSurwdyejGHabz0pA31kBvxQ+IaA
C9FzgbgQL78S9aPXYiIr2EX8YsVz61E1ZyAmNgVrRjlTHmU06nEcjElqR0+sDwLG0lmaYfUHPtuH
jclhMjArBlqw8FfrI5fhIqAcfEEdBqUbgUju3caKj8WLdqhsH0hvgYzsNb8ytGr/U3osUgQljNjg
tOSRXqOzOXNVJ2mXD9hVu9qX5seWpfC3gfm1hHOS4GJdUwDmzFLGuaH91JXQj9t+esp2+tVi1rtv
FW/3TcYN7dFfCzoDOdCVAM6F621sa7nN5AHbOFjhaVj1G1xpzKtWVg2SbrINap9ds6qdwjvMI/SI
2ymbzC7cr/ufsXAvsK3/+wo0kFx/xZTydRL0+Ip0Uz4Pjv+780qgEu4LWTCPV0Koy+cj01gp6IT3
nk8Wq6luQRvx2+jeJ0VlcItQDg6qqP3UGtCLjl81ow3a1sYwWzAqs7ihWILIf79Qj1qN9bocJqiH
O3DmZtutWb17S0/X1VrIYV2I4EaxH5JwJDouWjHUQXCBGbDDjz4FZSKmfscMI3+b+CI6j+5ndA3B
OOKfriVKUyjWcyeMnvLErZ99uPFA8p8q29hEDH1fXtyFKMqTF7MoDasRooAsFNxn3wZue3VwYBZX
6cFjsZAvWcWrlVE6l1dRHsP3Hj1OAIzXEmZb9bgfLrPLh9xiTbq/vUUovaFJA0kUhNCwT9fbWDTl
KAWFMHm/Urd1LHCLMLymRQFoKoLjC7gKIoZrAf7Eo+M6kCZP+gVs4RhbyJufumPMmtZywzEGpDdI
b/8WRCmEyLcyP00QhMdLtNrPAGxr6+lVwvSvaKuBwy7aNO537WiqWcHNsY3T8Pmk/uPHmnyErqC7
GO14YEO9Xq0BevlRqbGdoopQtrbkHWf7DNW/oSk8rxQtzKSUgh+UqWeME9KobHlt8kYQtulO67aE
x8Mctro1HczZUhw0AYP/oXZyYBQSkO6o5jY3tzXwKBo+518cMSnxIbWIHk6g7SkdmoRMlsqmQv4Z
jL7PPrC9Ox9Dho3TfVt8AyBE9QsNyGjDQRscYA/0wAxtEGctyZMZ9Iycecw3rcs7hTPD2nDOd+dK
oTV5AhPVt/C6XomlSyRBonJD3maz1/7RXwbVios1p7nr1qoJ8+NoRhymhTBuzW2GhKwV4Twp9cNn
MajHYU5nsZzadAY1YuG0oV2E6xJ+s+M/hY/G1reeuqf8IfxOWLbuNkY942bRMAsYKJIWlCEvNSkr
tLKYUbroXdXZ18cEICP8uZFN3/zCJBQmO+CthbgWSamP3klgShnK2eMtYSfb2hbzokxWKveGeees
PNjI/78wemZBrQUJaAghpXPyo2g9z2Zozevj42dv/g5swcpXkpWuCmB4JIvhqdzwfxDZqBCTKjHm
evF0o3NeKz4wqJA9uohRX+f1aJbrdp3amnvMTWkrYBqa6uZbBST9bywLv2AYr6VT78kQdE3PxZCu
bpH6typQUYZutK/XGjIpo4UPsHyrtuV9vOc28g5M1SbL8SZHeB2S4RNQnMKzhSkI4Ae5NosZ2CmK
oKlwhVxA446jqzuBq9iNU26A7BJs1LQRosH9EVGxN3NkHB2G7VhSMvS4opgkoMEOgfz1FySKNDV9
2M9e8YoZJclj/ZyfxA+tt/PD8CbuWkuyepjLfDccmbhT8tu3q/9bNhXmaEqq5zLfzWBMr8xpJa5q
UPSMG/+n95oHPO+yXYIYNLA+fpfWqwIT3Vlfkxk7L6vDy4sOTmjDekzNj8D6vXrGCC9MJgf4rLGc
Dy8AV413qA+iq1jt6ull2KmPLOu+ZBEud456bbo51cQiw85lwJm1u8xLWYgccvrX+4OmA0BxMAqL
BLi0rUsxadWXQ0X3Wtk6gVDEy7cszoaFtwPFXzJNFxoAP+c8R/HCQY3ERk61IfY9/aV65Z0QdGmN
lbqjxbviBqQKphMCET4wzOnCzYdYNCWg2wxNFUh2X6udEvJ93oi177ll6MxvWWVu+k/5GaY8baxV
aU4b+W1qTd63wZ3GnVi8GwtWD/KBDQD+AcNBwQd/LZ/LAmnostb3dkaKidDiK3dI3vMv4Ps3xrux
H+ziuTq1q3jdrMFSc+IPLEjsmfiHOlw0OYI7kRQ8se/UgyK0pWAUiuYjWMSc1WP0AdI81ziKq8FR
3OixMVM3WalA5c9mZD4/qnZgng5vqvl2EKzsNGxA+GSLbg9q5dicHRG3g2EZbkM8ZFfIOB6AAkF3
TAcSEV+mfjtyhievOFf51ayKl9JBj9IbeuwOxVO+Ek4hy1ld8PGvhVJ+IqhYfEDQA99rHtvdvIJu
OGQeQm6xui6WNNAAIAmnr2FxAG9da4BftEML5DvnZZPp78NTv5F2IF3Yl7wpb/iNvw4PYCl6kXfB
0T9wHqsXgrb8SIkhtAB/ABGPGICyu+MUlDUo2oJ9/XzUYzvaq5sEmo7FfjLOcVkSyvekyE1Ge1wv
tASCIS9DDktAotsD66mb2rFd7+D+gv0ULywwwyYAu0fj1KwZsmkLdl4lMKVIcUKTYMiuZafCWGME
BFYJSj84p0d/2+2TF2B/5A2weV58SA/dptxHvMnMadEPGxGN9jqDTOMg8DzqaUVPaw6aqzLYK6ZQ
7+M/5Zv/uzxilo2F/prtLLmgfuI86WVyuQ2rI+TMG3R5uWnh9OUeqm7SSwivnM7JHIyZPWYfqINa
yT7ylBAjQD6mXe/wTwfu1HMms2mNfpsgHygDNPRISFwiLKLOXMoHMM92crBvfvrtbDH6Lm+g8OTn
JWTFCTYNUzzo+n8I3AHcNsyGiTf6qnT17Wxn22avrPeco34BDYsJgVvDnvflQ4yBDT5cx/UaMRAC
snRvIBVxX81uPDl8D5ncB2wkehvRlkAtt85CrQqKMdqHGBhngW/rrUWvCJo5QjOS0Q6MPGbpyMfR
gSf3M+14G2O1i53fWAx9PyvV1bkjnEc+GvVGkNVi2ymlExSxKpO0GveZWcAbaSyQ3YDwRkRPvmrN
v/B/v3+efk92go+czbcaNZkQzR+jA8J8BKiq+c1Zvfk2owiGFOW6Mw17gH23bB5GcBfYJbxScBGZ
TLt7nn1Ffzk8UB6YMwy+R8/P9U3tWm5IjTCc9pP1vt/19tr6Vdvzn84J1vDNRQtT1t8i8x1k7uYv
2TGPbm6v1I0C9P/x+Yg5jaa5eX/e/OnN0H7rUYt8eniQTHvr9dbvn8zcDq5squYps1o8YKm1JhmV
g7DCP9b2T299/HROYipgURisH/UIhKgr4V+/SJ/YdrBq90k3R0s3k01qHuAKKkeEIytPWr0N9u/c
fPFS0+ms+1p1bh69syV0fMv1xdDJWjDtd/v3PW+BTfm1MDf7r/fN6nFv74+b2sFfnrPdfqy873r1
a814gs9kMve+gPKSsmiMs0HAF6jvrV17qrV5P7rfrntybBR8S/PJ6c2Vaq5MZ+0cPOt17TmmeTK3
5urD1pnpjBtjDuW+UBEaKqNOshxoM74mAWnfLw00Tvc3/NzyfG+5lEed976PsUQQ4L7mUK39r2OB
gukuMfcG9OwZRSTLwrp/ue5jiyvtrZzTduU9vYFtY/fyAD34Yvn4Z6Qo9UnoH0C3ExnrRIjvrq+F
xmnxoHBzuv/Fmb1tt5tgBwajQ3oc7Vw3lTXo2a3KFlb1Wt/gk9qVHpg+LoldIx1QuT/xvn3JR0YS
5OZpQ0fPuXGfx+xXEOVRvkOlGSjIG3GzVxM01T8bANSCZU03VRZ75U2vAdpRARRQMHEekGc4y9Ty
KzXXytEo2z1C0glWIHASS7d9O9tnGzyqVuCybPmSSJSRYUUhVdAwqO96x5VyDkWNK7p99oGMWdki
u6I4cMqmL2U/uL7Jr43YDAU3NBi7Sqs38vToP4B/BFwewBdn1/QiEhIwsa/lejE+9njTWqfuzE5d
1+m67Rh6zhJEHZ8SJumIpm+g8mSr6Y4SoG2TU4uuWjPSCzc+LmqjSPwi0gGuB92N9KTIbAqFOu/7
+VT/McC18Hv+Ep74rYHpF8DSbcRNH5j8YBofoLh77p5B2efev9E3TDXnD0BbLNlPhXQNXh+mzM3h
JOvjfBq2waOMNBaeY+6gIJqZV+XrITpl8L6MTbOO95nCOM/zgV3eXSTpUFkE3AHAJjSM0x05ZWeM
GZ9wwqnAo1Vth1UxOPERE7/iyk2ZbTnElb2RhkK+CuwOeiHoVI40CaFUzr5wEmp7UN3Y1t4RQaQu
7/UvI0sa7dOTEaPojgTgARw0GF1LWUoMyq7DOTeChxKkDQHeXGDdOztD42Jpy0zngI4EgVpEgg6d
TSiInBE316eoGJHP60kXPxSv4e+iMvVT9V29jE63Sbf6un3xCdM7Q3NuthNpMZT/0JiOKfZw6ihP
ip9woJWkzvvO6pwBJLJIJm8EkAkdM8YtudlLSCKd22R4OtqONWovM6XItKgP+L1kjva44Q6Rpbv8
mtXFQrvkAKhciaF81MnQQNjMcVjQdrSTdQIWRob3eVOP+0uEQbrqMFwMyY3rczIiLeM5OeL37QZ3
HAkD3WzsP8HJ2oKE2vu6f0LL6/k/YbR3FBpSFBczti1Zh7ZhiR5rcsGNmTxv2N8CqLcn9eNRmvjz
uQwOGFk90WYRbdxU7Kkdox+bijfmZhhCfq89tYWZVRYZCPI4eti+N/+IMfFY2WBHp3AXHoY/xoOP
BicMcnQ1sPve3076Tae/hHoUWiUQq2yI+X0DQm8i1thGNjOnQ/bsykhRe0rZ4yFV9CYjut7aA3Ku
iqvb8h9TBLCJtZ7lW/X36VG3qgj8rOtjrGeygl0MgnLtQVxzyODe37ZbI0+tiLpWXNrIeZ3jBIF7
tmc7RBpf3OQf/Yqljmfg5b29oywS+rWHUukhyX8wzqz6yVowg4fkpdwZB3EjWZUrvvk8QjYW7Il1
E6jYLCibMIpESBYxlLDcScCxMPeRpX+U7ZjBz1NlI85rdg03G9fSp39KrBx8bqQrrbbUg3GSG8vo
7IC5vpuehbPyk/Ad6W7isVBpoioHx5kSpkQtMTB5m9riprK1lQ4iTeYxEv/x5hgvZFFmRRT9qcn1
hEc7U+dMTrLW1r6dr8O15BQ2i2D69uWE0b8QRj7mwqfMwWowNzEWtnlcPzA0n7UQymLUctJUUoDf
7vGcRE4GvR/s0UG3YmAzWz2WnmP4GxrSpciYg4/heiGG1Gccl1f8HkOFUJ8DJdEuOZV732L2r7Ak
USZK5no4jRIkkVeyMX0bfYrbHJVd1q1aNh0Xa6JMlBBnEl+RNQ1Ov2lMtGftO1BM1Kvi33gYF4Io
G1X6vJgGU0ls1GjLFnkutW3737eOtlB5NxW6ggX1dr8ZN7GN9r0fCyOpHxmqxzojyiAZY28IoKyG
NriFWSHRZRyQdLPkNauDb/EVudg5yip1qZrmfoIVdXgVUwSe8AGt9oFnLGjR+P0thsaA+SXXYe4l
1jPa5PEVNwiFLJblWbDiAuIgXQX8WlORPr2+QqXeY9a6cVbs0IohZPKyt39+MFcyqIOZY1kJOv2s
0o0Z28hImGRGLuu1WNivKzHUsZRGomByR02OpQGCk8fjN6yZloDcdMpSX0qhO6QCPp2iOWr4fUXa
5q0WtQsBlYt8HVmTiDwA6ZNm7B8xY/dEUo9Dl9Tg1OmwMOmoPhC7yln5Ok3Nzubt7Q/LLiy9e2DD
NhDdoMSLZD21j4LfBnHRa+TdQ2c7AG4jbpH2Edkp0x+7zQUA4Hghiy7FDEacaGV7lpUd+t4KHoGM
tRvEjmiF8sQn/yhYxRfGHmz5nf/INLaLh/n3UulMUpY1tSEFZ/HErKd2s//rNlduv6+tEHEe4ywX
fF1SXlMIsJpguKm7gIqfkMa9js2NTBluEyoASCBKaD5LLVYMedOWBA+GRKtoEEdoDhJN6n0UwipK
IjUW8JaIVmpjtt+nWJrDbzI/qrR0FBDRb/zJ84xF3hSaaLnUazmPCpdLA+SS9hHDQPtehMzv7A0H
PGqe+ErGiK6GDiPQ/GP7QdrcGkYx6DbHQ5ZO+rdJLz5cA0qJe0HELJUJwwu6rXIsQzt8jh6jR2Li
NKcBD/BUmBHKAo/5gZQ7WFZiUa8vxNO2m2vSIGyTRNiHgNi09r725G3rRWvXFQ6r0Qo/BEv4mXHu
TDTvkkqjtoYCPkpOEv5+bdAFZShEfmpw5g+YLrVu9iEeXH9N7rBoiqjWsFT6pu52Pu0LidRW82o/
BVLUYk5EaKkwvoOlPQ0r4k/k6wZjAhDVIVsimNJuxIBJEkX6a1A7qqb/x/+DxFflsoOTm1YK6qNo
yv2Yi8KWm7ENxlo56g/Ifj1029kV0UcS2ikP3oTmz2T3qxLlrR7RdMWkx7/JGdOfQJntwY/irpDx
CaOd2iHchGLvn8TNbIHqZM/hQnDPrNf8Bl9Iy6Rce8RKjcpNHdTeAUFPspbOUW5jT7YCGNQTCyyx
5K2SoU3/0zbawmi1pAySXgv7d2kXwikmsKTSQjF1zbCbC3HFlSDKpLQzpiumPBYm4ToVh8biULTD
APPUBFKI6RUtJa2uxFFeeN1lhj+TdQ0olY84uxi15B7Ly04+7AVaEDf/cYGUO44gR8OsNnJyuCwk
BkQDu6U95uvJxvBnlgvLVBTK7zO00Zc5H8oJ2gs7OxjuX6c3AF7DbVmMMjd1XFotKaM0ttLEdRpM
RIeHqN/Eumm4s93anBk4oOhb+zAC3IMC/7a0NChPYKdINDH3mFgi2pG61FbKUumBGAW1ilPttu05
KeOjUNYfibGSbW4vWM2J2AHD5piZtJuaHbUFtN+oApVgZORm6g/+tjrAFDqSqR6CtxYooBK7fkSO
7Yiqy9qwgNPtt+mrilq31TpVb2rbzk7RlhJY5b9MwF1qO905kVWDbig9lKFwXhvQSvn2aaU8kBmI
DCVf8n4IqFAAOxJmdtENbiXGR8SA4Al7Fahd7Wwx+m2PpoJ4zcyismRRGl5z3aA2UU+ckN4WnkaX
YJ96m9j/fB2cWlMDHoQ8izEutMZMHxGVvtW1v5dKqbw2F10UBRDfbQ20XCBri0cv/qcE+X9p1d9S
KI2OVcmP8hwbOlhwm638GD0QswiWg+O/CkMuDo9+UmHrhTEHIwWyLSSp2T/7dk9eTxyfaMr/LtLC
bChw6YJzDnzG1PuZSimyO5Pw122NASOYAQ4JHBzepsd90F0WW/ei1waXEXR54NaCTOrMskEDnevA
Ceggmn5GW3yV2s0zKaRXHjc5UWmuy33hhvsCUR63Ulg+65LG4i1Fjw4qhMg4UgnHbvINIytDcW/g
ZujQUEKwEOGxgZfOSP4sPtyXsqjNrTqdT1sVtJnTCuHy3rBGdC+gk5cdhJB7Rl+ES0mUSyJG2djI
MVYFuh63+eifNfQn+Jhr2f7UH/mhcjGLBCucGNmTRffrUi4V/MDOxFXXY4W17T8Uhx4+qbLDROIf
DVQB0jdvtmgV+Bf2DYRjBI2rgiuUNvK+7wtJrXQi3jl0ZhyLbYDOEGk1jya/YwWvSwbmUhZ1goJa
tFE1t9CWNalERt/Npl+x6oNLL+alEOrwegXwqKTCgsidJ6YTbv1KgYN3f+NYYqizUupm8IPivG8J
Et/9drBF03dU576YxdTG5XIoL7KeSlHL8l5EVbU/Ng/SLnAKpIn6lfwWMRgzWUuiPMhWHERtTgci
Cv4/ZhtivNwIbWedEHNNlOMY4Y3TFXRu4E0l/n7gELM8YvCPsK/+TSbvcv+oNzXJuKoQAiyqtkd7
OEROiNx+uIbz9h8VgrLERT43gDVhUSBG80hCiNh9LIplBskp3BiniwtLvZ8FaCnA84EFdVvypiVr
+WM6kCC1RZG6Q9g0Fyvji6GFC4lqtL/8n5WgiU6l3hfaJoRQUu/kkZjJrHk72TWAPfclLfnd6DvF
cDBwEoAITqfOS8vmLkzlSUSNbjgka3QSeJL9p0UJHh2KvvnxgovmVE9Pgf3wwNraBft0JZs6wobD
LExemcX97ld5Ep1kBz4HNJii9RK9U+ANip3MTVesvSWWgjrQK6nUgbZaJZXiiBUDv2OJCeIMH+fY
eNlpPKhwMqXn+1u8lGO7FEhneppW70UF+L+9Zu4FO9iV7nFzcspDc3pZfzH2dMGmXMmiTH4865ip
GmNxnSMjkxUhRRqbwIczLt+SH3Qlh7L6xjhGrVxjTb8qs/zNWxxq8vNm80368n//Ft3CPlOP+Gj/
ZezmgguEqQNgBgMMBm1+NB9shI4YAdgvch9HRGhoZNyXu/ZA6tfMtgN5QVUuZVEWWmkSKRdKIss6
50cBBojRRdRi2ly/QrXSNjh2BESsMa2fIJYA/BawWNCvUy9dl3VJJsSyuJdXPcJf1N2Qkdo8Jojz
RBcJOpvHu8fY1KWbeCmTbMRFvVdJ5FyGGRD3wtF/yB479LHyjmQ/9+YZdfyagly7PUjOsGYIXtLX
S8GU+fExQhRQXEFEn7K/TXafiRM4/J7Yu97ECDh7sMP1eAgHtA4wNYm1aMr89GLHYyCaJJ7BDskB
QBqMFOEO4NnCRNGRjBRUXQmD8XB9WCaBJZqyQbJQinmrEcv3uf+UbAKUWq1OSDSPqydA9llGfunO
XOzy+TZfHC8ovgq5zLHLk6WuQM5Wmcf31N4A6gxjq8LS1yQ+2w3m13/d5HMh4EJ02EpaL2DaGOAs
E4punDlvjs+rE4mqPwpbQTLwgRWGMnTqnPi9ECnXojaiFkYsBBiwzRiAwA7ZW5ZHegNBRGQtgkWS
NKoS+lSdsrVa/f9Iu64e6W0l+4sEKIdXSmp1ms4TX4SJyjnr1+/h7IV3muptwbj4bMOGgS6RLBYr
nsMFRZYqVH/ijISYsN4v9gH5BiZBaasCHfD8mbku1KxObMMfkYzZlWpBCgMPu4nCG2rl2bpA2qBe
lyd1mZuzFZJb5u/vAhlL1AtD3fgFFuj7yHAuHi7e79UQX/hPZc1Zc6NtNx/Kv/IYc2u0QH7M3P/o
imwCd9vOTOwm1c8Y4K0/DRB37+/ozYuIRltDAEsZmqgZ+8MhoC5qThUf0hcPNOatlT+jw7GQbHUO
Z/KmVv6RxFibqMk6QyogSRJIgpEZBRFuAGP+2XwFc0BMN5+QP7IY88KrZVmKqS4+BBg73p66HMNM
/9W+sQ5qVXmjrAZYTd6YvUiGiMhfukF54PM5EzKzcew8pxJ4saL5Go1egoRUDyDhygcieeawFOcO
6fdxnVwwwF5gcBnT7UDsvn4I1apLjUQPpYeqQDVSLUjimUVA+IWOP0gU7rvnORW8lWgHL4PB8xqm
0gB+w1wzhe/iXIh86aEb7GTZwR7LeHarzwIYiSJiNON1TuTNLZUNMJZQ2EIM2l2vsgqLUm7CSHow
CkuPCS9bqUKCr+ESPvZzbAS3ok8g62MuAlNkwHRl0aWyoNIBl5VLD82Pd0qW7ZLbSbv+KbpEC1mb
8Q5vLuwfWWj/vl5Y1zaj0hkpthLTkxkRLqpEvIv3lVn/Flb11/j/kcQYf84D9L7WQZKumwrAxz77
n7wgsbi4f89u5aj+7B4a9K9XFMmlKkZUDkf4h+AN/qeKO5agIhkdhmX5WH1oqw6A8o/35c5tJOMQ
+gAXyt0YYrOSuCXa8xcaquCH8FSuucN/J4q5cnxgYPAwhH5w5+gUIR/mpiS7ALs4s/87QdRq/vEL
XA5goF6d/a5JfxKeXY4EAeGOgmcKc6m3GyVvShlJm3wpxiSAkq6FSWgAqoHeiTlhe3AGM7EJKnVW
uPAczxYszq4s3UJxkpROApce856OugDQ5eJR+NJnMIxuGDUgNcLAgAQaE65A3Ln+FllrPTWutHjH
O8pn44zAJwjtPl1KD6NtKGYDEqzcHubu4g3/CLaMziVRvklYVGa/tSrKO91X813wPi7SwwdndgcZ
45G2jhWLG/jV8aNmzZ3yjYzGtVjmoa17r5YBrZzvuCVvSpgZih7FVeD0G8OOYrMO4TGNyH35mB6n
I6kAlEZ7i25nz3I1Y41utJhcfwpjZ8ch9wY+xw6EqxFcDOBmw9uPnofW5F+Mh2IbLn+WqckddLBK
39f1G9l7zFIATQ2zL6ikTbpbRolP0OkWFDuAtaOGCRg/jJt6e3GmvHRLz//KYZMbniqB5yyEnHYR
X+rLiHyAQMI9ZxdWC/AfzobCP/jo13eBzfE+EO/s2/oyWaRO8+GdjdXc6Navd3/9ggOtC+qOYWYd
49UsmJYBRmihLGpw2q7A1AA46mjJ27KtbHoCeBV1OdrxKTcfO/RpP8az8Aw37PW1eMahlJUuKZsS
4sV1euFeAvTacyiTWg7aTLdoDA9J9jqT87nRigCZIp1o12gfk8RYUMVTCr2O+mJnLMV1+DkUxH1V
rdKugJ7lbtQPz0o+ZtSLLmOyy39EMncbbTNykFVDsfNXyqf0guU+AZvhI90EqyEgxjo80eIbujzm
IudpZpSCsVFwfYAEAiCBXWta+XoEB2YHjDTMpy8OMaLm9dz87E3bhYtDFQhEzCAMuDaZMbhyOWkA
MzIq8A46xxecjZYgH0wjWwnl4GYjfVF80Z9wbkLulrFGaegfyb8X+88rVSbpAJZ6SFYwq1siRldO
8Ubej+a7YTUbbWY/J+eoSABPwkUB2QiKUTyjrkIgR6HcDeVueJLBC2yWh0K2G2PGi5lKQckSXcJo
IVBQ89IYbyJPebUKmxyI6QuMK0kp8RDboSbsz8iZRHMwRX/lMMoBuBKlkmvI0QdYft7WQydMnHYk
+tyI6g1JeNoxd0sxjqY4QFXheSPaC9tdai1oxjok8syrPfHAgAf4VwLzaDdqYYS+AgnwZBcFIDiC
lb44zvkp00ZMWEge/JFUAcCny3rnLbow+TxpB1zkVCTSS3QKL80TcD8PlZkAxycm3iE46CjrjeAW
EcnXbMXtxlYiMACzDri8EQexCd2uTlW+rspxN4A3oAeaTX6mLT89Wu5Se9gMJDggkRI64/m+DaPK
cGXCsPK/chllCZKgSXmuGHcv1mEm4TaNeZjfZsyjLIaYky7x2waRnY92UyOjqJjHCPiO9xcxgRAB
8PzVKpgLPJQaB+osSBrMj8QJ0UGor+RVuhyd6qWy3qvlABQkdYfnFggjqHPb2fL+F0xfH8zW/JKz
YTyAouIxppKT06JTk1DZ9a2jrbvtDnCG5PF9d/6y7kvS6K5dnxhQAxQ6Ga0gOEfu7dooa7mkalEn
ybv6EvXERl/0yTC3J48s3gyy+HQCgjTyCv+p7TjLtO3t+tn+Ju/b98dzswFQyZdP1suz7Wxfl8vj
cvly+TmeAY1hbSxv97LBqM7mOMydz1S7r7+Z0TLP5fO87jV5t3nJAJSFSABDAaOVEdGJAYtYENS9
7J7o6GY/eESs19UWaqJZymy++5f1iN0+0DxiAFkQgJrI5jYGw0sBGBGru8VqxZkrICZ+q5ZMPjVb
M79d6/sQABICwGmAKSDnpbaKX54AEUeG09dcdPnrhN37FEZrK9Xzh1TDpyRkWCfk5cUgH/sPzOOQ
cvvysbisdOs7MQFJgVbgw2f3kgJNISews+geXbxT6JlocdxkdrN5amaJPn5HCpivw7WiNB+yBJPE
ZhGa3PUbIeHVXb9ICKp2GnkKnSc0CNt0agjpQXPvkW/Ndk6Hw+tBt05kWKRki/Zpy+yQSV/+zCPd
/AZpk48CGi7lRQaMkcZsWS3xZRMARmhXrYc1evAaTJHU+D4FCL8NgALKlw2gU9YvEuCKoGqX7wxF
OXw8mHMIYoDMPH2vgDoYrVREYIEpI/evma6PVjAZsDfRKnwCnxl5bs1qQXiCiuFx1lZN3QDgGQCm
QqC0gZSy9fr+erGulEWQaLsXmr4uof5PAdLyMSbKEASjzhWjuxFdMYBb0tEj/iKiJRzoEstEse9b
Epmm1NjNBK0kgP4RIMGhZDaz7Jq84kJJ2zVmu+jxR4F1HABoh3uJoAGd/6d01VugScWB73HaPYmA
v9XaFOEoJgfP+fZssg3MSiQ+ujHXx2NjGjM0ZhK1Z5OvBIwdpVlHLpLN/fhjnMdDYmhwATQSryIg
uQgLWkUBvoy3FCxabGjJZ0y22SpHxZ722XXw+RXTJ/iemT2bvpdA6JWAHAnse0RX7J4BVQuEKim+
psS+ZOQFOShLg/olRCI4MCQ5DERbqomvOrlbz/7+1MnnJ4VPKrBxwKLmP6mGDUA4PkZWCpgfDFXM
lWyn4R/YD8EfxoPSETR6eI+udQxtV7mrepmOuwswYQCj+ma/5EAN1JODTp5TfAEd5wB23g7BqDU3
UDPBAsKkKbBteBmYLJg3xQjttXyVa8FXXIX6LqeMfatwxQN+pgIYogfsOA4m7WJg83wRm5eREfXd
Dw98Lur2ALpW2nDx+O6SZLV9RC0uNgEPjruIDBxwpR6/7p+neOs2UnxOhBq8rgMn4/pLu7JL8Tqp
yo4WX3UU08EztMwP0gLpKfImY8xeRf0MSVRyoZDBLblU5qhZfG2nc+PGN/wlCtcDik9wgSNHxQK+
dFJo1Amfabv4peatj9EjkovQFS2dJ+8pfru/8mmjNe68TnE0kZIGrjdrhyhBW9LUrrZ7eFGINcKI
ig7AuTTy8vbwEVofGbT6Bf/0CMylSW+WjD+OGpvt48ynUJN3fcWxZowhYTwP41cT1CBVyesySCtj
h2Gv08U3BRjqT81UkR3kTIqhiXS57ZG3keA/cQpOebKGDUVXS1H/MCN9JoKaulj4HjQmYuJOpMSJ
jPoGpa8IYckZu6G3FbAXJI7vzzd8ToJ4ACj/kcK2scrjIEdjDimja7rgFJQdTzKjx08N4B/NYdBm
FnXDSYY8XUNbOcTSSOda1RUt5GNhSNxdRLgzDzvlX9C7i2t5QXxd42w1oJHBjGrrXQu/9f4ZTwM5
A7UPAPpg0A6HbDD3zMVKs6gsXVgETHjl2FMyDqYrYKJNaWaccfpbrDqB0BZ/AQsPCDuMLNDzpaBy
D91d7IOV15qDnp4mNGHQYFrRbY2sNi4Q8/ui3hWVygvcLtzSpG6PMWqOCMsKRTITs9SOvgpsLrHF
bpGaxXLOuE6TaxCPbUTKghLPInFxfY5J4IpemefGrrUKwH1XsE0B0ezcfn3M4RHyy7lHb1qSRjs7
Cjl48YCyhYYjxlFAYa7yGin298mPDLRIbh+v9HViRw/9CWCR7tmDp4p6zGzZZ/L0IxdDk3pIaNBQ
h03Zp8NQ1PEAuZkNGNtldwTL7sqvdpKjzhE6GRNniMrSRJBGQVERHzBr9DhFB3FJ6+83L28A7bb3
e4EAGvFrgT61BYwjuhrIyT4hsCKnU2gtvtEHkMFL8q3Lt324vAHe97tGZ8AWL+p6Z77u7MNo7nz7
6+f4ZKyOm8FcanBR13CQX5fn4xdCi6N5Ppr22rp/0yYvGrMQxnjFWY6kMF2It5MPIJZbAkNzLj83
8YJ+ZRigigYwLUA/2BtQpGobcaW/59eClb7PpHIn5heXB1kYKDem+pEoY7wXNQOloeDqULcTOdDm
mPsb9MthfmUf6O8jiOBlEOOiyk1V4U9ysUMGORZcw9+Pn3hayEW3Lh974KVEaDEDUiD1c1tSr5+3
r3Zv2l+6uSbvS6l37n/GtOKNhlMZ1hANbsiwAr7q+jOiUdO42mjifTeQYoAHKYMGawcw7RA9QdWz
ODu3MQHBAUi4CNOBVaMPCkwezAsgCCXXNrqX7NFBoFu1i6ZkyazxttNhtvPX10+y72ahqFl9RD4E
bJESrbEDwFj5TfX+2W1hHBrV09z6AQjGLlCLQIZNEnV1fzOpwv09UqQfJQCdAS0OZClwJahK/RXS
eG0bjaEHJAvybzupMDWEdwt9EL8o64iHr397yOVI83LN2+VbcbQfejQ9J47yqOO2CzNv9MS2GyjZ
gPIarHJI7qNeyth2rgzqRGv1CIksY5GtwRyxKr4xnUzBh+E2g/5S8NfFbJGSdcCoWHRZ4iojsQS1
ZLJXWixmQ6JEMXUNCG+n1v70mQOYHBWqmQBqkmr9FQUOGRXg7ZDJBlC+K4+NombxLl0VdMzd4gQE
ThgfPaV7fy++eg/dobZH9GMEJEK2I+3NIpmxAALretGPgHOHcVzoJarBzEWo+DIYQjVBQyeanyVU
RZOXRCQJxiu/MIPizSJxst4P5KEa98vmC6A6NFpdq1CSxb6uFkW2CxLr2bBbGrEi1bV7fLYH5Cae
GhRh1blFsq8nhMLJQyyhUZ9r2lGTc76UAH9ll8aLtAU9gwHcSCurluBVSCwBSIBz+8oabtCQIOaj
6wM0Ep5SxnBXRgswvoIHISxol71jHR7LwCy7mWrrJE6iYhDVIlBCaCkBjeV6NwVMhQHpQ8h35TaK
fhoA6YNaOvqsQBsMuIDHmejk10Bd2xaER4AJUOE66+A6YsRFSuxmrq8Vu6gkqoap44zEn0pAUp+s
so64DQkqa5zjypmYTQx+4olC/VYENjYi6etFikEM0swEUpNBRcIDAFEdlidZM94C+5JjLwUAtcp4
xCnEPIv/ELSai9n0sNwZw5MSL4NPd64cdUsCTAs4unFWlC7heiEql7jgamjLne60IALfa+3Hv7X9
NM0B0jxwgOvg+mQEoDEu7ypJKHdj7WS5I0mv93//hlajCgWydKgb9IBFz6o0LZSyIm52ARkB0xvs
4ux95hQYEWAHQbIGZR+024HrG17P9R71UtMH2liOD524GID95D+05dvcO8bem18pyCoIBkUdFsGr
fS0llpuyr7RxfEhFS3p2L7KVINMtWjoxwzlWYEZ9IQvhF1JlKvJPuD3sQxaA1izx40F9CAO7Qxi/
24nDc5bb/+poqBScvQKAY2Cb4slk9k2T5TRpkG59EAyAOPTag7bW/ZkEJKO//ysDzigFCoGoXzfu
j2tR5K2S9LWsPvjogDR4s1da4o0zLi/jv/xHCGo6aFNBKoTlu84FlfO9RFEfVFjmcTn74rEKJkC7
eFBu4SUQNFr3uD56SfHUKAYMzIPkv/vxI+ebSuCb9w+DeeTAhIfAFGwReHN+2xKYRw5wnJFRYJhp
F5QLVVhX6PEKunWYOqmd8TOPG6teAirceGMgC5krGuRfr6cqM14J8TrsmvciQuMWcTe9TOZC7cmK
GCnMrgVykqDPHFL4I2+2h+axDUFWZnwXwszWsTrGLoeqxx8dE3qxlpMRgqSMyJb/FH/fPxq2QQm1
Lpm2niKWxn7hpJiX2eh9N8r5aEDOYLDzV70gPfrPEL/KpJFJpAImBGD0rygRPpcOt47fAIVZO8HC
B6fXd/+dH/M1zVXf/6pfgNY/Lyv9KoAuoeoNoyqrCgvgqnBJE/Bih+Lzy0NAFg8oZpE3ZM4Rdye/
NSZAwgw0xkZixbNXEfDL8S/EX3x8UNw6gSaU7cPpeXvJXsAv0No0dewjuS6iozBb5GCgQUaEBBiS
PYLBgsNs1NkmJ2e7Xf8cN2hc+fq5v6LfJqN7K2I0pjT0XgMm7YhiRYaUwWbTLkRglISYCTYW6Nre
1Mtwb9juVrWMt2pbO4piBvv6aC479O+gzL+UyIxpYaM+usuY7xZhVfC8w59glMutdT5ylYwHGXGG
8jiqOQZasQJUcJ4fUUXkyU4+zWzDxNwwIqm+/9HnJJDbsTMgUpZeVZNiTlIYmsS8oF5SkLcARwdw
qRfJSVY780ffSSsfTYiq3dDBroUQAwyfiMBYXrx29YzSsb4/uqUQ/oIYCf1MqB8C7fv624oRgEPN
GOGuYbTqyf0p9z3CbcsXnUIHr/D9nZhsBIRJ0GyE97QOwtP//2cj1M4L0YAeuDtNtCLDQoow8Tf6
XCf7zTWhGwDPOjKTKOUxR1zCrehiDWJG1GWP47IGgUEC/CQUy2LTO99fE9vrQHcQlp425iDk1tDV
er2oOozlCPOy3M59LA/CRRYWOvpnv1GvGIbFWj0prS2gU0WZ2Us2DQnvlhLtAREOBAogHGQ3k9e7
TqtyMdsrZ40iNuVWTTNu/Y9k9rjlqwwUDgthLmKl+bKrKw2pSH8igtMwNiqxkxcC5ysqIG7zvQiW
0aewNgWNlIWZglZxTjcn7w01hYBhAwwdnPIJ4H4MDzB0Yy3fRz/5Kj9E4EG1CuAcXfxZhHZqiJhV
wSWHe4bHEwB7bAwVZV5bexFWVYG6BhxOhZmjOrgNiPrlXtKBZPoqRDVgrhn4xmaiwoWyCs4QEPjs
ZmLAko+Rfsv3ChrAL7G8koAmGC1DoGs0i/tqOnlT0eeNXAaiQfg9iBOZO+FxGUgTBa0CL2OoP8bd
Np/LGU+cEMzYwqYC4h6GBFVh1pL0bj/6oVDvix/vWMk7zV88tsCbvL+OiQmhUuBYYc/oW8nGT11W
9QaXyPVediRLOzXb8PG+gKnWXQtgEsbw5QxggECAiOq1iuKbCnYeUIbOnAcbR+P6IhmBUAAtuuDV
BTEiYzYGXu1kT2z2/gq5tFX7ya/Li+fU6wgQJ+5L69xf1tQoMvKYR4hPXA6Q2EKzB5XwyluLF3mV
25KtrOpu5ohuLg2No+COQF4LvR3M0ppRizu/kpt9vpBQL7RqneRA180WDfpjYyvAhAOaPV6r5f0l
/vLWXt9itJOqsEkGnhmQejFyk6YYgojDlkrL4K3CEPrXh49qkA2eZhlTWzD/m3YZw0hiNuZF9Ei1
zL+zD6TUVLzGoGXVCbjsw+9gzpDd3hANAQHosX9bXa7PWhhHQ8skbEiIkVqgC5DeR6vLp9gvmhb5
7WglzrgcN24JSFL+TyD9/38e2kBqhDRQIXBYxyt0PZidNPP8TCUgC4xcGgiqdYM2vV5LEKJU8TVl
HPdxvUaaIckfBFBrutb9I50E6WCUpbNoCNE0DYlnlV1I1iZNrpX8PgXspmlgQqYBl65opev6IX2b
Q5z7jV6vNQjFLh55WIBeIFH/2234Z98MvRY1UJVye/GI/Dz3otRk5damd0nXQHZ94Bb3l8cWoSnD
mwyIeFh+ENrA+WJ2saprP64qITh06E1ul4YdAzBHsCSU+mPAVnFw8Tlz0UE3X8XP5NAIppKa3dzb
MI2H0IGFpASdkVAQtPNMrDoMQa+lWZYdWoiNHsuz8hEdQR6EYQ1KTZs5qplsswW/SQC9Omwxu2LH
znjgT+JpcOqFsppLzkxeK9r2i5cEZKa/ySb6Xv89h6pA/2o2ovMEgDQ4iLf5O8naebyDNFQGVBgS
72B0ZIxFMSaoGgM//zDIi3AfPIqv6iV4aNfuNv0Br+IarXLoggMz2Cr21uFsuYu+hn81DYVCTBEA
II9GfSC9YcQjQ6FxShJKB3WtmilwFA8lIG2DRTFjFCcqTQVR0BiQjGM+EX0911spGR2Q86RUOkiI
NRK7QIkyXHxKa3cDfs7zfX2mH321KKrDyN4hrwmmAJS6rmXpRch1nKH7x709s4y5Xxavf5nnDNBv
ogh6RGuBORcSstqGbBbqgLBlQCRFnwtbCKx93fBDI8mOueVVaMUVVZKVJh8hnOZXaJnOSdYQHxOP
pJnZsFuS8VwhVwcSeFqqu15Wq495PHJJfuwXaG6fQ4ab6BjWBTbk38kRuBosMJ0Qe1UW9WJ+FF6i
TYyWJR3YcCGWcf/UWccPnthv0hGZFKgY/r5eBDqnulyQkuKoqpuxXPeCIxtOqJnS3NjwdLdwXWif
KwJWGvEwgny5aXJFaMpj+SJZ8qG53F/HVMfw8xRHBoVhStXEWMGi8XRhaHr8vCWTmT269el0EktB
2hEggSwuhO+qetZ7TXUMYjKiWtLGPvHHmQOfCMFjjEBelGniH7VfxnU1Cr2K/NbNjyCgj77K8QK/
5l9uEfLxGG6Ba4EyDIwzY5ezlFPaOlCLYy9aGJUtCuv+77PNRKju0AF0xGEgAgO5AGut+JHPRC5V
y6MI0puYs8CHKC8GTMG26PvO0O5WEtDZOdJZn6ePn5w/LTYAYIcyGAP26teD/vPo5F4F/Qj86qgI
VvZWPGaPw2O4d9GhqaHzYXgRkTFrV/cXzLpR2EaEfjRNgXBGxTDu9d2Rg1iU3bjqj/1ngEooMkON
JcwN9NwQglyXCjtDJz8RbVwLUTD8noGQUjn2jZM2m7YCF3SnH++vZKp8KAf9EcKoBlKtSRCVEKIm
jtgvA//URjPjTzfWgcQR4BCovaHBH7OOOtAr3yvUYyluB22rJZsOkGTSzJHQW3L1iEGt4ROgT5j2
WYEp7lpKOkQeMLgzLEReKO67hGQd3yy7Zh3WM+7fxHBCEmwnLioSKQZQ168lGZUgaZGaqEeBRA/I
FyEQmQOkmeo02DkQFcEDADDNhN1YDtJBzQNXPXaR7cSdff/Mpwdy/evMq6y4CieoMX7do8kuJzLj
0Ykf/70MVGngriGyQ+KWMWrB0HuaUBTasfRtpTUH9CMLD0Ezo1pT7cWva4jC4Y/TllDm0AfVzaJq
6KFaquPDCzvP3o8bhw2HD2+AirY6NAPQvfxrXaqmlZs6MY4PXr1w+WVbmjpnxbH1r7cLfRzUjUdF
CC4Nc9fjPm/dsda1Y5fZHr9pEtNo7Zhz/jspjN8yCnwXoqNFOwoAbh9POWAdXTPPZu7HxEWH9w/K
c9q0QXsN2EezSkol6braOJaNKcakXEGUW9kjIvu32eLpLWFo/qZQcXDI4Zpfn09cZqrRtoJxbAMS
aKZf2Ltwja6m7uzNVXomUS1Gqigj7D+y6Lf80YUh0ktvKHnjKAA5dz1+CDUxTsEK1BI2F9n6HMfu
DeVG1gqBNBLFSAEazGnlcg2cIb50jyWm/pGbRj1Ju9xXiBvajYIVbg6aGtDdwLb0uKHvZW3Guceu
t43KdmFtKu/dm0vt31gJvAKEy79eDk7qeuPcVEcDbK65x3oE3E9EfM6bhX+aLgUdZ+hsUDGYjBVN
2t2BO4yKSOoetZQoqIRYimM4ff+v76mGeBtUGzA7iMx+U0Z/VEBJNdWD684dO4znl89u4+iVqcyF
mdO3DFKQY0QbIO2mYJujG64uhdKLvJPXnILYcbTuMcys4ZypM67npBoB5lYMcKHvEK1GFAWSMaBq
4ntwoGrv9BRgogcYC0TtrOTYbAKN+BHS6bhRZumaWzMpZmTfODAa2soUbw0+yO9t+7OVhRjrvtu2
3gmpNRfVxcqpgRzYOP0wY/Wm2oc1YjwMSS/sKf7lWvtGThR0TpW8U1zu89zWG8fvXu/fI/ZFRT8l
jwwhhRFHQAoK52sRrjGkXDSk3qnm1rhEPW/3mRMpMwuh1+Svi4POICQi6XOEKhyiT+YtKgMXNGGB
G52yY3qaQ9tgdwk/TosaGrJ1gk671a+XEIij0BpAYT+VL0WzFx7kua+f7hEsDQwoZovhnSG/fC2g
FuRExD5lJ90JzeYpxvzRjDfAvgVUkeFlIiVn0LvJOppFUSQZzr88dU9DRYCGNbaW3JDMJ2Fk+8VM
UMU2gaL08zu6gOCN9mwhSXO9oKoxEKUrQ31S0G2aOT2K4hKlclzzdr4CIJFIusZRN+fsAwh0ysrS
Znp6Jjki+gEqbTKn6ZtpU5pbtqGbR1JzGkxhIb/ryPdloGDMn9APvUtnq22sVYJNQm8yZbICcRX9
x/V6IyGRBX9ogrOEYbsfbd9aH1jzT2B2rxlAiMAxRWIbhB4h6Q/uXCfh5PH9lY5qN9rdcZXhUl5L
F6U+bQcf0tuXHkV1oMUadpCR9icn+ePs1tKzu7pqdK1/pDF2kQviVGz5OjiD4QiU3RzGuEA7agqN
hcEm3b5vPdiGaZh5Kg0RBYp5KvqAGE2SXCNpvK4NzhXJV9HGOyKmXDchekF4q3zoltyltpR8Rn8n
FXBIpUAhmKLCZUGQyawxknzRG1I/PGc/XW76mANNLf31W/wSMLVGRIOoy2quuXaqs79C0UuPoByG
QGGMsZCOGCUADfV5lMzkJ9slGE/snHGlmnm0SlpTn8kSTmwClafBbKJ1H+En64wm8Lgrg4c81RyX
oY/mEZVEKRmev+6f4dQaMIKYhRUu2lNFAYKCp+EnP2sb/Tt5bzzS2fFeSOhor7R+3YqYFO3N9ERb
fO9/wO2d/bNSJpKveLkPhzrGcWIa9jT0BNB5C34BtqtL7Wgra0Yc1Q7mhlxtLHMf0w5VpLaHOEA3
y+ab+H2Q96hMYkbX2RoHK/yeA6q+fZJodkFDJJ5x1let5FIvMWMZnvlkIyL73icrYBo/egd+LjP6
/2zlP6LY/G4mG76edxBlGI+iZkfbFoPGEkks/Tlc+98zO0kPZrKT8Ewwowk0DLCmX1u2LpbjKBX7
8Cw/Zm/xOToWD4nT291FfvaP0ZmbyyvdMqXoCUTyAsllvMfsS+wFKqgReCyvSu0RhVbuXTNzkKP1
D+3DHGrG/yNMBUYAcmWw3oxaelJUJZ3eYi/jLbwv70E4aaYyEBU9XLIVnIe5Ev2NZwo+DGIBzJ+g
QMcz2zm6vdx2ohqeB8fwrQSTvsdzPNe9T3+EPTMJfTwqkjNAm1WYsHPsIrR1dkNwdqOnxv9JLjtO
JWu+Jt7wxQFU6uM4oyQT7wnmhWIQysgRwKKJ9Hb88ZZDgdNyTjCCM+ryn9w56y3MIB0SpKSXhRV9
SSBdbs3leJgRe+Md/CuWTXRGfT7yYwGxjRkDjmLvvUknfjG+8c/c3DjerfcIw0+/GXAoCoLS6yUa
QxIHhShFkFXYHyNAw79BpUQ+PRPwfmY0Z8Cou8IcIRKGCK7gs1NzwnjTndrl1cAFyRmdFQJJrZYz
ybf0Pj4258QnM/t4SxjtW/1t80Vej7kFYZNoCOYhrFy158RpCtI+xWsz2YfrYubFo4aXXRceOmT7
kQtH1p8Rpeap2qFtMTmni+CYzeERT1L98BroO/rPzzN2X/OCYUjdIjkHg6llVlg6YXQJYzJs0u/i
A752+z2GOC/+eVimj/quA8a9N7Odtx5buEkYmvmdMZtAXfWFW5S63idnANyfZBswSeNH4QToxNSO
rf1oOLXJfxgIMLJltWlmNnhSd6dbQNshES4jG4ROr2tFVSoJoMz8mJxzlP07DJoFEYkX6G0y3QFj
l40VHbi1ZL+u6r2y7S9Oemp3QL5fKj8I4ol8Cj7uaxeLwUP9x6sPYqyRj9pVpWf4IIWI6+o9X3xQ
ooHwC7TFaFECob0CMsjOdL+L5THboI+FlBvu9FmBHtVzjEcdZZpgVS+9h5i8SnbtYKwqHzFJ31zC
WTLCX2eW1c+/u8dc8zorak9s8bEx3PiYJMdANeNzbXKW+GwLJ8Vulu6Of25Wtbm8v09TD4Ky/2LK
AilO+BAGc265FKVtUeb1WX+E4Hb1iRCtfEpm2eBu+A+YsgIehUoHyJCZZgR1XinHhQBBaPB+HDFd
HW2RKiLjGgMLVj9jo6fv3bUw5vCDOs3QdJ/W58EcgLD2brzVAxDKnu7v3dTdu5bCnFpilFimCyn9
wr/4T3NtsVOjBWgcqClKHXQAlomA/u2nXv8WG6fyiQjcGHk4q0fpAyBJz/d//oZHc/371Df48xSr
ou+5XIDfF30zeos2/nllVCQCdsBjAlSmufL5LXkoNSLNgNKZSmsE1/KKsgg9zcuEs3COQZ4Ygthi
1Ej4VFy6vfwx645OTxpTYkgvIXuP6BAx2rU4LesRM6WNcFZ1U3xcyZBEm6K3IjjUYviHJn+a2VC6
YdcW4Uoi6wCLnD+EXVkLZ/5YvadW4Zzcr3L5Ge6KyHTnhE1fYlq2pXUpZKOQfKTL/3N6oueHNcXF
OCdP4VdRkf6i7LqX5MBvkTOZS+HfsARUGobGUSI3oNiMNK+IZE4LOOGcv/Y1QcGgJaO5bp30CHD9
jrSv97fy1w282kqaQ0BnB8JdiiPL5jox4ClVUeFWl3ylfSTfgd1i2CSxR/Cs1Rv+UNoShFfLclEv
umWzLe3k3G1qa9zzu2EZ2ve/ZuorMF/DuCJcJkecHhjVRQTvYGFXGDv1gH4TolGD4jZ/fg9A3Pjx
rBk7P2nc1NCZi2QmpoUxLzTFIOLCHj2QhaifLW65WH0EwOXD5pumupmRxOIPoQfgWhJzWWJRqRWh
hKTBybflKrV68p2i4X0EAKts1hj8WQgY9amBE+0vWztwdEsFWLhgB5a/TtCa5y3Gw1ykzMIDTr6K
0bpMkRqaCtHhSQ+gCg2/9HW6SsFqQhGdpY0AENwYbRnfBMgagC/v8IcHQw7niAvNAQUEiZ0Ig0fx
TMZ/8v4ym8V43GMs8cjFYLM6E60aaM+gEF50nmlG7SYvIiOHeX6FKjOyLPyVkz1RjCDq3gPp5PP5
nQJwVVsXzVRf94VO3RoqFFMICCl+B6wZTTB4rkuUVNHP44LSs0pLZTkuA1NYh7sBI6olkPH2AMSz
1thX577sG/sKiw3eNySi4Y+yHBCd1Kp+GeYcXHKSFWbPEw/5u5wg7YQZeX6umidO7DWIJkBugcou
vCgKCXBtQvUoyvIw8sJLDQi75uFDXg/mD+iz9gnGsTz0E2CGjbdqBzkFDK/N9UZMWuLRUYxJFooF
gHZf1Jnp5/2x4Lpc83UvxeFFfQSzB9DI82W1MJuZZ16kl+TKlDJiGOPVCUVYhshUXhLiOgpwxAbg
qPkmAlNxVcJvlom/a4AMFwD1UCIUtsgD1Of9kxUnYT/zEcxWx+gR0aoAH5G/eEsOuBZg1EaAkZnI
22DIsgc+DybSwIpOckcnUO/YVPYgvDfvf8evj8FuBhAJkKECuw7t7b7e86Jpgqxzq/BSvUc2UioL
A4h3LrD2RWDiaYvExlctcoA89iBW/DjV/0Pad+04rjPdPpEAZVm3Ss7ZHW+E7p5p5Zz19Gex/4M9
Nq3PxOyNBuZmAC+RrCoWK6wCaS2GBZvBPNsoZol5mBix+KYazRIceHN+jvvA/MarHsNg8bLHvLee
zAdn1iP/NHHdffYMWSGSRIViUp/th2FbRqIcXlpHAon9Eq2WhMDoOKKhUQQFwmDyGA6eL4s5xjkc
T43TOSgiXfKOBJoX4yNBwXrfG+fA4g5MAq77o0UVGa+quIrAoIPurNst7cU+U0s+ii69o++lt8JO
vvNDaInoENXm9aK0wR4CklLGa+Eu44uKgitYlEzewnaoofeyAbD1ppnLx+yI0ZeObo+rBsHifKVZ
ONu9+PlYfu56PIAKX5KHf0/yfyqdveEDBEZyj48v46Y6vhKyXNjjwA6dEY/R0/yw2bzMfx9+/3Zf
u32053KjZbnRxOjfigJx+dCXgJQZUoR0+DhJ9BBJ4iK9uO+pw30IdsTU1nt/B6tEbRjiPPA8sM3U
kQ65ULht2aeXYSU/N+9gr3r3ySTiBXcaftV2d3ZfIFLbCANRcos5HpwYpLsVgkKA1NmKaEmm3j1l
J9VJ4UvpJcfkT9ke1978RUBSLoU5gOPOcn2IoDyCo8ywMERtHKGrEK5mskiOvWAmJr/Ud+VaXaId
YSFZxZOyq5zaRjhmHpzTJ/3i2iB2e9EweXHHvcVPLHM54fjhAK62gLLZvB6EXK6Tb7KQhAWDaTH3
HQVTx0Qrc1xQZz8W6wmZwg1EmucgUKQ1+VaXeiXRe1nNwssehc32STQqxmyuu7Zn6M0Vwp22Kn2W
iOIABPndK8zuOfqN4Zzr+LOzvK0hLYbQlpcB2iyfULjBGnA9YaCwLuTUEeYij0HKUshpKjUSHp+X
JDE6XH2L8sisTL5TGcwrQJUgUBDNI80O1AWXNq5We4mXXdJN9819Aey5eBY/kpV/RmLZUlaRa4zf
4Dg6dBeeIcJ3r7P/A0dlH6kcExEcuj2/tuzKbDaEAL+Aq/7FN/2zuolt7pDOAxQNMJIGtFtK0EDR
ipl/CNihjoO6jMJWH4tG5jMI50x1iqcoMfsRcdOOEZ+8c5BoIGpZRVcnSV6M2UVCYY3prbOneC2s
8t1swTICTCiiIVe+mDry+UxE9feFW7vbfBnvMSNm458QNmRs3uRZzZAeA78MzDfKVG6RwC0iRa4g
ZJduJds+wsyf+Yv+FJLBQwclZLJm3EVdsIkIECDADMcaKWmZ2sQSj6ycGNSLtEewsDtVx9k+uvhr
6TvYszRtQjJusKhdrEeu8XwuLi7ROljVhosZ280Li92fNlb0gihj5auzHsQKAPGX8UFa8HtUYzMU
anIdCKmgHwN+K8jJbs8ocNtIjPKiuIxf3Ye08z+l0hBf3I/HVvcu+o+VIAWBMAdoQEg8lzJMIjje
0AycFZf4Fenm9WnuOP3awD23c40X87ggY5IfQ07s3U/xANq7wKeLVofbhSXoxmo8viouyckDz/++
Rr00q+bk7tWOiBtKP0gTFniNQDRIgXCKkKl+plYXwl/8CaKN/tP7nVamihkQMlbHgwMkny+0DsMH
SusoGivfaAzFIm8TMsH4TNjjH6/77qn3800zFJ+S3vD72KM2DqM/m3E1HkEzEPklJwtdqakjrDFp
YI5IVrxQ14gWgC1fXzLMmEhM/7WDQWNT/kxTtGhn0YENZtoXkKiEGPFULtVVu68cuOdOtvzInMR6
5q2ZE9ssrt+79x8NTxmcuM0lofG85jI64IaYo9sfXis/z5dubODB4yio+NLMDgUW+Unc9Lt0xYqX
TFhXuDOIVZJOUyQp6clzSheqftC0zcXLzSDfVJ6tcmtuUb2kW33DkvEJi0e402bIJKGlDiVe1IKr
IdJiLk4a3E+KsQ3PynaBWfGL78ci9UPJTR/rNQzlo6HLXEu5EDDDPNyIK+WsfAlrx8E8dfVQLtzN
XHk35uCnbY3TUrfDD5tbHo8Y2PR+bBCZOueY/vH9t89sctbX30SpXplUdVpXcXMRo3XVbqXcXADF
A3GkTuZAdOC0+R4wSyPEIPtyboon6xizaDN/XgfUxoAyA69rdDPCo6RfZpVetf6oNtXl9X3/iVgR
Z9TLwkgPIJYPjArvffLmx2uJw5ARD2w85A+9VT9Urxxiabvdyl7xxuojXjxJNiaVwWJgRJuPWOOA
J8D//XVkSt3y+PhMp1SVNELDp0EtL3/nSBVSwZciCfTq+2fdyA8y5meeMQDySbU6hBQlGwM1DG7J
WwJ8Om5ZrdN5sfAZLsLEvYAxH3h3oQgc5WwIht1aaTUPRR0Fzc0FzdhOibHniO7/jFXAtAL0Z2FO
dQkJ8izMMrNYEzHu3tUQoRtw6noVZS8dG99vLvJWXrXnHJOxbG8F7m60CNviK8L9/bxwBhbr6V3c
kcal3pwdqA+9GefWl8ouEUTxCfkFIo/RRkGsXUpwb7hG5qSY06BfNENklNzeFW1Q8PRdrCeu12YS
4Ll1vuF22k4/9S/aTtv28+ZTP/hbFp3Z/zhlMnwMjjvKealTLpE8Vr0+bC5ubyTP0Sk/+8640M3s
C/z2qm+gJoZ7ky7nyuY9lGy5O1a55r2Xg5MmXX8wyITOhzIWupQ3Wqjx9aXfgGpgoUQGGmifVNbO
0u/rn529gqEcUGEsU5QYCRiQ9C19ca/RbyTqN/K52KcZI7o34Vvfroja0nFI8zGQADWCu+p9xB5u
Y9CVIVy95jf9Vu+M+u2xxaCn8pERKMjN4B+VtOuhnuRWVzV+FJIigdyAsad8c5fqW7JSlFVnYZww
eBMwHS958VJDZXH33IUIKGC6q1KueI5MXqwvMq7ycqPO9Vd9XWyFweC+Eyc4MOuMyLV5Y9YRMkWD
BdgCCI0IXLvblcrDEBaJ0tXHorN8AYGRLMW0mdi1UVRYnLVfiLYNjPvs/ioHrz8KbOE1gC9Pv2d7
dgU1CL2xR0+sIWiLtjH9wUGgFtNLVAsTxtrnliGu5LxuV0mmK6EpgRAJoRmbWiVc9pk8VD5/FM4i
GHG6udiZI+g+voWGITpTSPCPEcdDQhXBPMotlJN41FHzMBxn29gsQRX2fMoUE4WnTH7GO0UnNZno
ZINbToo56GnesTebubEuDOBNRCURXpwz3xDXGcPPnTgsEeoATUerDxwAmVKFsGx4oa5z6TiYqWTF
6jwxs9jU5uUqKu3CteJXhu7dOdaQCQRjQV6AnDRh6ryVyFwZMiSTEoxoNmbbEplJ/Alr31E7BPB6
DJUyCxluAgP1zp5RqJR76RZKzElcFp3UdwxP++0e5GW0aTbuy/jXAkKWhxkIKJeQUeNKLY90TNQI
w2L8YYzkBMZsi51Rgph+k85RmcZYFTH2t3J/C0atqvWVNBxDgOWzffLR7dDZVhVWrGNGr7KqUVKb
zgfDYvrqxEm+hcVgIoSs0PsKRx2puNsjjLlCK9w09E7rz+EUvirqapwrvZ0tgy8Zk01zgD5e6N0L
mFTrgxcV7cio3b/j3tTaoWsFPkxP2tmrDKfHWNiK1c8ygQEtAHsA6k5IDRB1sTZlHAUzWU9P4I/l
vI062yRvwodk+prBY8IwmhHKubLtlpUjbpjTIO79ClDVQwdBVw10Ccu83dKhkfhARRX9qbDzTbaL
l/JRPaLLD6xbs+V41N/9U3dR5q4jI5mrL1nDM+9SfYQq/xqfsqBl7qU9TkA+iWa6zJ1olczrdboA
1yaiG+jMn3tL1QkX3l5ZikfpEDmZIy4wenDOyu/euwNkto0OEnTwacDs0c3IhZrnfREUygnlhN95
huR5svU2ycY7wJXcs7LX9/YPTft4yWMwGkwRKsQpWeaHmVo1IqeeXhE+fJdB0Qoe+X2+nY3GGDKb
xO49Dwy2RF0KXivE9AH49pyrtqjKJov1U7sAsdhLei624pvrdJvZItqH88r2N+lv5gDxu7sE1ghv
eLyQQGxJGhFvUd2cD7VB6t1ToxgBeB8xCMGb79Snx1p6Z40oFMoaCbGbJx24QU+J4bz8tQGnfpzY
pKtY76zJOJ4f8OPNbkCIan/pDihqzA0Uhs0fL+PeSSNQoDVFGx9uYHDS3UIVcSj2XCe5J3AWlwb3
pTvp2X3jl5JihIHpvugHZqU7Ua8bi4refnRfoZWOcEBjksQtpDvwntwognfmFt46aC0MmdftHjU6
52bBf5bb2S57QayN5and3YqAhTyAuwKNH4SE6RZW6Qpl9GXfPyeyE3NGZYI1TELCHMX2duFUDF9j
QgpBnwVqKSg3xkrRIUYUTetFlwb+OUXyV0NaR0LKysUc0/e/PUDSEwE2SYzdhCWFct8uq8xctfAq
Pz57IDCaq79LBHBe/BcOFmUDQubfyq+ekSq7WxqFSG1kL7oehi148Vn4SpE+fsFgrmqTgjyQxZN4
d0tRQJSgyF1feLyHpQVkxo5yglMtSovH+3enxxQGZaMGscVwnwiLaQ+6jdDB41+/Vy/q56mLFkTw
4PyS8PP+JduhUNzSdpG6aF5Rp6Qg6hSiUJFlPMgX36gXBUndbq0ruV41ArKzP7unWERDpXK0ZzVG
9f46uhLDgNy9ESg0coZXpkrn21EryQJBB4g+YPcQNg6KvcetfpBZI+mmsEADhqsbDdSkj/IWSxAb
vRAqEWeFmaMobwQ59NeAka4LDmOImO0XRHFu9xF3M5wjGEZclugFukVLklEuiq6Xz6/RBxYXnHwn
fkmf1a/2I3p5LCb3wX80G6GMgHBeoFgWTB63WFI+NhUfKfJ53ZkY6+st0Ks5ooPSB+92b75Vl48P
REWRdmB1qN3r8i0w9SICV1Aa1b4ko1A/UlFNGX54S5+hYvdezs3qkOW+XR0vp5hdNYoA2ebnfPnp
LqO5vuKWIEGzWT1pP4b17tj+2UqUCt6CoR3BDwQfW9mWCz4z2712kjyEuetVsFExl73dqa71951+
8JavThC1lbewcTbqIx9iI6Nn6SKiIjWwhaO25bYo97QfS8vd/UlBUWZRz4tYCCG0Z6s4LttnjvU4
YP0+ZRI1oW+i2hXks3jEvKNQtPzDkFjNaHoYG1hhpBT6OFbq1zjYcsCylxNKB/UGByyyMWSOFiWP
ucR1vZf6yrnccIa2dje17e4hJ/NqzSKruPeGSWjxDxZddRGic6tQFVc+8/N+E1rGF4bHlXa2YbWN
3JWWQDZugCiRrPxglLlAk8/aubw4EmjH1/ybfEjXKAgDf6hklk8o3kSB7qFi9W9NXEC32JRctkUv
DXKiy2ewQ3lr93Awxjn3rsxHsKB7vsEEnDAoN2ulhLPwdS8Cy5mMBqkRw4RB2Tono4Mfa8B9LJza
UUpEkxzzx4qek1HfHC7TQ7FFrti1SmyoZLZP/qp5YXEn3/sit/tI3QYotCvRiwfBnM0zY9PbDJ2+
t5EK3uKotQChjqCAMJ86p0CPE+Iqa+f8lf/WHPSeaDZXYUZ6DN8HFXQ+yzW503LEXkF4jlog3HHo
yaTchFKS/FIaRB8dAzzSJ+gTYCSJ7nOqBAEvCrw2ddAR0VQtCdcHetDKaGJayqt+06NardqAS9Zm
FUPcZ4QoJGrzXKkYtEhW/EvpcAtugQnIq2JbLsCqY7sL4RgsURu+KpkRKfKzN1cNBUvJesSHQdON
gO1W/iFYyGZ6EI5vaKZZzhxuyRD5u+cLBUaJfOo3I8ehbOES7S5eZMjnEcSP4bZYsKpXJkTx9two
US9E3nMxAcS/cIvZXHO8lftLsZWVgIpCn8nwfKdX1LIoMeySmeTHKZYV7PbCS4o6g/+8HspFVdte
l6tR8i/hJt/UG3XlLfqFNHf33LFYhozOi3tjjwWRolBS/grXkZZ6xHkyNVLL4JLZqH1G1XxsKet2
rVrRcjQJuyyhyu9QN/P81wJC5hOiXh9t8qAvor3jJsMcLzcXwx8l8E4K4ljxtzaX16waqgnFvkWi
zkzuQZkVt0CqrRaF3mgLsF8ku1pnLKNIZPpWwW6BqJPzuyxwR7IksOR7u/f28OXMLGU7OP7Je0No
kOX53OvYLR7lhudDOHJ5DbwB9oqwmjZOYyEwIfy9MgMI+Q5Q9ZJWTJrUIIgTucC8qhC1mA3pWhV2
s71g+8hSsWbr3BfXKLdQlEeVBSgDQWQ7vBR2uYmdwoyt9xYDipNFYPeLLjeGg7if7YulYvIYMjyc
+q9fBVLZjGcp6ztU6hEQJijvLWp8RwfGfQGaUW9mR4Q8eXOwUwcZ/Hmw7JzmNVrGz+FOn5NJs5Gj
LZlCRaTzTqj+7L1KeWP+rJjBfcCHYB6MhTRdZXKn+uXrLTTKbYkZVq7t2qyC1PtQKE4B5eqglsUI
ZFBcUioTJWLWKh0kq3XU0pA2vjmuMcd9ZvH7YlN/rMzwmG+LF4FFPXRvXm9xKQ1KQK6EAjjgeh8y
qspEARF1VlcpkSB6Q6/XRmlNn/sBKbUjWsOhcuZTtdxz4vz1KABEczH2C+RCoCJH+TLNR5+7Ql42
AzpM+Lm8cuf8CsPikDGonABpimbuzqt5uRBWI8rlVCdDFXq3YDHf3j8Z8A1oCyZeGkr08D3Yiqto
RzfOZpna5cml+a52KNIzN96y+BKewq1wYJjzCdsHBl9CGAWiatJScwuFbCIaT8ckvZSgPhgtAXfW
bKliImtq6CtEhhfMMgjy8dQ5gtpdBvcqorMg/qLu/RSsYyDwS9NLZRR4vnq2bh7sD1IHeWBdIZOL
Q9iZvL7IMGvKmVG0tshrN0svkXlgPY/vDwmU7qApR2UsqSBFEvJ256IuyvtR7CNUd1qgOxwwRMSy
z+jUR43M40O6k3yChPA5WA4QaEB3wi1S4c7auBjH6BIZljY4rYmoa0l4Jx7D3D93gAOKEST7CS8c
2LVucXi5TLtEF2I0MKFQbSdZFZotMCrXDncf8iIGEYbBQLyTBQqRkj61bdqx9cQYjYf5ZhtIq6Qz
wb9qFqND+CPcEzMVdnf3krFIuApRAIDWN3Dj3q5RyGfuIARJguoqzZBXW1QYLWt7uFiPV3ZnECkY
amGx5g9J3cTQYDN5ejt/s2LW984RBUBZ3ErP/djLAeDOtXVtbHaSHRrm32czKBjK6PJaO+Z5RdaB
XskQojczdj4ihIxr+z5+QOFQ7oMSjG6lJziW2ukdLMlxPENezgzP1FYhavwen86U7mI4FgocSY8t
srSURrUlPysDicCB7qVeir8rC/w9GKTMYpG7i1OQdV0BUeLm92M4dHmQXF4LA/1bqDdNHIao3T+k
CAYohZHkwmMAUn0r0ihzwbN0yIDh7LFty020OR+ZvuSEqt6gkFfq1Z0UzooCVQRAAa+gYDjCAqWr
iHU+oU32+/j4eKY2DcEsZJlgulHVQglDL8zQDxB46YXzjdesR+VM6BmLxWOQCaNK+PsUlI8R0nea
oyIrdamQpQZ3g+G+S/sU3HN8PTcr1kNtyuBc45B9vdo3FHtzHJcC53V0DX1reJc6NlZnJrn01KZd
41AincVSL+kBcNyjCK4gdY9HoM0QNWK1bq5uSNo1BiXNcuFj8odap5e1SyaJxr96VgPepGZeQ1B2
jau0rNWbCtsVLxEyMjmbe5fMMyNtOnXV3ayE7ObVqfBjLSmBgJWE6D9wyo1ipLOlVp7kFBXWT6wg
2NRtcL0oSqAFAXzmQ4VFJUb0EQWGyap3Jxv/4GDoGshYTgW1BFHYpV7KVrhiHPukdb76froRNU9l
UmuPn1dXbm4otmrsSnPxa0CbfPHyWC1ZAkDnz7VS9drSR1vvYDamZiQrziysZCOgS4Dp/DJ0k2ZW
03u+bbO2JOcCR8ARQyNyAoezGNLGUE3aDQ07tefKEcKGaXvnlhQCmoHlsQ6JJQOUcmZxP3RDhI0r
vkNHXv7W10sdfBF2dB4W4lpce9bz46NiLYvycbqQU7x8AKAVnH4nm9WCtSSG2tCsW5kb867EA+BV
Rgm8/AVahuXjJbAQKDPQ5QXXjDwUc7Zdj05voPyFpfuMe4a+zHzZG9FVjcPvULtYzEsbTV6+wbgx
J32APxqKQq9bezY0MSdqVUskeTDbTWEMvzpntZihNeTX4y1jGAO0v95Cld4oJ6UEpUFrQqgfN/YT
+Fo7Q36pfDSlsApcJh3d65VRfkcjVZ7Ac8S0OZYyQ7I6B4tDvMpN1hZOOTjXQNRF7Yme4Hr5jzFQ
QOsyM0tntJRFuZYxO9M0Y5Oxj2Sf/rfNRgHP7T561UzOSomoT2S8Y24weIQ2T9GepUSP7+y7MTq1
W4RdPWD/ME9DXlbg61gwFvLYiqKu+nYhfMf3YlBC9vBerM+zg782bXPG6othCgLR5asrO82ruuME
LIT/NjCnezRNMlOdZUUfWwRMH7tFaVNJwKgeuFGdifDPzERKeu+bAUYQth8pKFG072bDzVOb9aCb
xiXZOYQUMHeL2sTIK3uP43xYb3T9bCvS9PL8+JymDdEfBGr/EiXoeD6L04twzk4YfL6SEMAK549B
WMugtk8olK7kXYBApvVT5yykw38DoFwpXu0DBC8AkIxGjF6o2Vf49BjhfwjaPxtFh5AxdnjshgEQ
2w7kXua4s6XUXmHiEeMVSvbi3gD8waEMqeu38KvSKEWMgH8GCf3+KbYZusk4c7oDFLI2k4saUtWB
NAvdPy+9vcq3DJD/4bL9WQhlOcO8VYZSC2Fi0FabICHPGdG8ssJdvGCpJ7H2j/aMMppxVyZSUuNp
GG7WYEF1ZhJIid7GbWouWMGpacP5Z1WUPyUUdduFSoA45eoVA8jPjKXcZyp+HlN/fp/S+FSvAqFs
cDZCtdIMQbQExRB23K6yeCNxSgN0Qb51OkW/A1PrDRHeFcMgTAs6SK/RUYF0AU/T3opKq+R+Q8Kj
YKHql4KhLZAgQW+FybrriATcHdsVEmUWUFDaxLmCKLP4uwD7M0I6Pjii1v0WfbkMZ3v6aXeFRVkI
LUnjJGixqgF1WJ7ZbT5MO16svp8leCkiQ/Ynne4/YHRlPWJj3ZhyAPOX/tksnMemaNKaXv06ZSFm
hZ65MBDp5Zn08J2Sr/Pj3580DwiFks4AzNuiZ7oVqGdQwDSMm7u3rGSBMYuJAc/qMQg527uzvwKh
ziPPwdAr9PBzZnNcpPMnFCH9NwSJcn5LDjVxvgcX238FTSNEq57zC4Z7OHnQf1ZBz6ZFi+j/93pP
8yNDYidP+eqnKQ9XHALknitskPgMaqkVRpMvGOfMQpBwRFeuU17neoT6WZgy5ANr++ye/uMSKLPs
IjM343QAxIcWDeE28wk9bauuNomyxmie6gZfg6g2dnL6zMwDGC43pclYB0NWf+jnrjYq1ksJSEAZ
jq+f+gc8zF//SRlok+uD/UJoRAD4F7R0zzHMu5w/Rpi8tq42ijK1w1AnmYJMziVeek9gGGGGmyff
LVcAlD7PspwrYvJOkufPpSWt0UMJmxGAzeM/LYQ2rZrcjWFUQC2KnWdEF0zJ/nv/C3XQYFqXJXSz
anS6KylcPChqKYPbgpd5Zg6OkXosiZpyjm5QqGs+R9W6jn8yJJwk51MwltGyR6pmYLn3Ezp+g0P+
/0p0haxIe56sBu//JdmwgSW7E5KFDmSMGwZPD54odOVPJEupD7K2DC9xBwxKIPorGEd+X1WNWsFr
CGqzRowxmQkcINx3zGl63udO9ZRjZpLwbEa/fIOh7RPX3w0atWV6ngljnavZ5dXdOnxhymieaeH9
lL8fSzILh1JJsAl3dVwRHNTFYIzPznR3rIcXC4PSStwhnKK22LnBVOeYy4gbHfU+aEi/PF7LxD14
vWd0pDmqtU6LCI5VtkbWMoMJE9YFJAx4AKP6AQUCPLVXet0JAjdir4LnDnQfs2WwxJylEJEllvpP
BbJuoKgtc7lODTMRUArKsjU8WhwfjIeQAN8eDP6FFfCZPKE/K/u54a4UtAqlJgrJyhRDdzizNXeR
8824XqatzRUI5TGCtKRvmh4gkREu14M97hAneWL4QkwUymMZlFrXfB4ohS3Pt9G6ML0n4ftpeGEA
sbaM8lswqyZCtcLPljUfwkI92+n792N5vqdbwbQf0MuAyRT1L6CHo1yXrBO6stNk8kR2t9EuXw6r
ZOfOL64VbIMtKhI2b/3zsMkslCPYj7EnvA0M6gbvGTq/Ue9D61KbpujcLwW8AAUrX4+K8RRY1n+D
oOSh1fC8k/SOxIVF01E3H2dWwdSUZ3azCkoYJE5UB7Hm00tWGq8F+IMlz0gVxIOPrC6iKY29gaLk
oanlbKaWWE1lh8s8Nl/Rx12aRWyS3IO2ZDHTTNi6GzhKNHRfFFovAdya/90FhvD2+Gym1Ojm9wn+
lUUA8UZcj2jfvIx7ZLq10gRHS2osnrOFeHoMNeEc3CBR92qB7L3kCUAa5qK5reazr8V/A6CuUjlS
ylBSR5JI4c1P8H4xFjBhCW4WQF0LPSjg0zSEqiA8upTtMjY+Ft8Md4CljuQbro6j6AKxayIIcoBa
WWdo7EFasGIujw8CzAi3GGXklmqmAaP53mZz2cqf3b/lbSFtQP8YFYyZvkWIJEwdd3mchPsEhpNL
pxtmZpmMe4a1DErn3UJthVmBZaxbBKufur9t/aXWQOl5LFQ9CMiQUciMbWCE1km3I9YEL9YSKOVu
5Dz1+mpA7INHYi62CqtllO1N+Ms3J0Gpt8thbpcQE/MRrHQTHBfM2ZvkLKnQyg0CpdZ9FFSi6wKB
W/OrLckcoGO1d57AiMaoWX+sG5gweitVPOLUY6XhRIrCmBmmh2x8sWDa94lM0s16KC3PM4zPjmqc
ySveF6LJ25pZbLTnFcOteGzXQWN+uxiMIsikVMZiLsvaYDnijJ2i3TxopqyHMX6cby2QoWNky7Yu
mAFVxk79XC1XtipLErnqfNjDzpScd1IPrRrBIWQ9+R6bXTBW3u6UK2u+4mYQMMVwHP5s/spshtGd
RMD8AZDYg/lNvvP31Rm6m1oJSqKhoigbDeVodL8YXpBEvvNOUa5QqBOvUmkMPF2Eoiw0w6riRYEX
uFODCAWUNBkI9WqznfOob83gWEQ7db6o0ULTvHzbH/x+xYolTpqeP19Diwj80UDieKw5MrL3wnpD
ow5jVyeF8AqBugQyMcu8wgVCXRu6yR3WHdT18Y0/ad2uICjRiNoyT8UUEM84NhUomWs8RmAtgroF
QiRIOLmGjMel5QTGbONjor3JEA2G/P1kE64UKW78Quw6gCiG3xqV3Vr63gk1K7s8XgwLh7oM5GZW
BUWN7RrM93J0dLMcTVt5egzC2jHqPij7WVCpOJXLutw4qM+zyufSfAzBkl3qIgjaro+yDhDa3mnX
4YJl2VhiRZZ4dR6VqmV6UeE86gyjR2pw65wfL4AFQJkCPR2R24X9v4znVwUDQpi1xZOm+Y9i/Dw4
r1Ygh70fJT4elGC3WurGa7TrDaT24pXnPF4J4yh++K+ugJpeymtoSHpJvzJjD00PfjF0/J7Mnzhi
V2uhlLzimkZtBJx2YdegYOVNBbkV8M0i2RqgU6QtTe1ol8b5F6sgnCHJIqX7iuw3YF/CKSWGYFWh
8bLqDOXX4/1jqCTNGzWMRT7kBTDCZWfPnr+EORiwf/83+/KTBb46pH7W6DloP8lFrWRotgZr7Vu5
+48glN5LbjHEaJeE3hfPMGC7ZAlmXJNVojKVWb2RBkr3ISj10BKBs3p93jQIYS3rS/EaOfLnWl6w
4H7O+MGlTWcnw8ptu7aC8L22G0G1g832Mtj5IerRM9SvpGfT7HsL6xQi+5vLzH8Z2biSfspUhI0X
K2KID0B5qLdA8/p5Zpw1a/ZvXmx/YOj0pdz2XeqTy/qVn6+Hn0KNwbOyz8fSPh2nuYKhfILR19K8
cHF6Pa4G1IL9+nDNdM7QqakI/rWM/HhiV/KO4V7poPnYM9RTdrbiW+7MQigNyRVf3GKiJqwHq+eT
uTLKWARuoGUD0TGrTo0sND4QRwucBegF/+MWyreXk9+FxSAH2EK8SpOnYP7ykZragRVRY9g+Oi8V
85yrJYLyU/YKMvBla7NaKZk7RhkMtJn1idIDYpssHCf8lWLeGouVdHIZ4Kol1SWYj/LTwX4lCRgT
WfSYxgJPAdxJb9lSsNVF8G8M3xUGpaF5FKicEAOjFK0IFEbCSn4d1qwg6uRF8Qfl7kYvMLuiEVXi
u4Vv0hG16KTgVWOsZToceAVDKag665JRg/92sQbTP+gYOIkZl6t6x7jU70Z3oYEQJCP/HMwPS9TV
wYC4cObVGXCifI6pD+8YQQu2AMO0QWyyXO2qyzpccs5sVRmYrAaNRc8Su2CZ6OSdcb/6CEpnMxC4
qHlAFitma+/Y6Kiwwh3y4hvcPLFYd8m0wF/BUZo7+m7ecwMEZb0VS1T3Ci0pFBHnjMgCE4dy84Mk
65Ks0sjTLsH2vbaWtxq/vx/bIYZm0QTUZdLGgccDBK1YxfNa7Ay8jNCQ8RiF2IBHJ0Td9kGv+y4Y
tVCWQmagd2AN/Ve+/tWhkHVeCeKQJv5QtEQQVYw+5ANW9IK1Aso6BGKNFp8Ov9+jH2KXMlP7xPt9
sEP0xS3O6mGIFOzQT6rS+fTsYGl+hOwBmSwgyjL4nYioGIeFkNy+aO5HMhsnPZXMGniGZNG3d9ur
buZ6WFFigI3LbAz/+NygUZbb+weQq/PzFplRtK5ol8eyxrCwNFcnN+tSkoolr3D9zO3bywxjJlSf
NUd4cnkgCSD1bii0pou40INVwr7qMDrNc72Olk8Re1bt5PPvCoOc5bVQd0HEdR0w1uo83fArAROE
B8n8+HfvzBl6WHXSo3/XFS5qYRR4QZDhrJ4xhtHhnzGAUQG7B8t4Tr4zr4Aom6a2SVMVPIaqwaKB
zhQdcqxS26n2FfDJ/FkL5Y94qTAK8RiRUhwB3umAydK/exN3ueUbrCjzpKxdYVF2ra/7AXTI2Lc2
Mndg48ALIsD8ENZtPi0Hf5ZEGTd9nI25FgLmdbTGzUHdN5sjk2l+0jDoPMgbdEizrFIWrmrHIQ65
lKT7Wyf76D7gl2I265AZsiNiSMxjLZ32UP7AaWTNV7JdhWB25vgcI9vM0RmewS5iHDD3+1WwGTfc
9D16hURZvEJP9TZUgMSDyn7vWzJoiRMsiCUMk7J9hUNpa9+nDSfVBcpZwIfJ4Z7j/kX/r66hSgFE
oqRNm07yN53cRl1SQtzAAqOaxO8g4WZ2NffUbXcNRG1Z6rq9ivkbRE2jXQDC6BbjYzafvVFY4hck
otoUl9r8Nwd1jUptIM/VrjwO2EDJGF8TvCtrMP+1iAmxgKZE/RqIchh7oeX6IWmyi4a4YPwmm5Vx
So3RLnf56syQcxYW5S3GIe+ldYEzqx14cIMtEK1yKgxlhq1wHoNNmaPrdVHWVRkaCKGKY2sJyxXG
yr9lFjgUWeaIJR3k/69UV6skPVd9wGCQ6g9bGPiI9qAPhci3Zm2DhNuDGWSSvbBgKWOLOlFBq/WK
GKgRE5zAZmPJH7KN+t3ajnf9u/CssgdTTCn19ZZSpjeKUcIb1T+aMGZG8zzYmqM5+mv34ZseEmXa
zOQVOzkw220m77FrZMoeB63Uz5QSyy2xy2jiMvM12EzA+ZTPmYQMRAhp7/MP1h3drZTEqhjLRHAc
kfAebhxho5qJYhvDmSU9U5fZNRZlW/DMDrkarSIQ0viXaHvGV2c1S3d9fKwLkxfMNQ5lTbou72o1
Bk4VG5+J7Tu/azvdiWD2/Ouh8+QVfA1F2RN9jHKvywA1OjLS/z26yTBZGZV/TOdmevNkWQEFJiYL
0+nmWAuC0q8GUvinISeDycKGnePFzRrIMi32/+D83KlXKg6PV+G85geneu8cwU7n/6KGUcc8OxH3
GLgHMXDh1opwM5mrY60ncoD+O7Jn3Fb5YJPoE3miZXsG+g/kyjG0FTM0b3G8TucqT4Js19AjJ8Xp
HJT5U+T8YsjblKG/xqHWowjV4LcacMBC+VUZrREsB0efC0j+ehaz4HRKEK7Q6APqA1lOXBFoGEdi
fPbrr/F5xWLs+claPNg6ujJgdLuy8IlZ6MDEnhiYNLZvLRVT8vDE3p9Gy8Hr8eD9P9K+rMdxpMf2
D40A7ctraPMmO9N2ri9CVmWldlmLtf76e5QX85UcqXHMdHcDXQU0YIoMBsngcriWZbv/ilcbY82C
sF0sE8zZpC5xGvFi1vL4grHdKJft0/Yx2DdYXbjv1gh7dPP+GS55mDk16h77Y5No3AhqCibfkUho
Xq8f9yks3as5hckQz+5VLw89lBRGPfhAb1sbmtr6PoGfm2Jgi+YUqBhAEwf+qtTgobLECVhltHL0
ImtEWWfk1QsesV2MdM6DHFj9k219bHLzi2Wllp7G80+g4oOG04wxUKaQBzPvCRKpIvliYSKyaFDB
gBZl2JgxhTrN87qwr/ZHYLHYWGwRnfNBWY6yzq+Drnyrg4blG+eIRLZvtej2eOK3xsP9g2MxRJmP
MOWFSzaZD+ngTGR6c0Dh4T6N6Tfu3Gc6+XwNLn49XOGnkIgRP2SSAc8emKQMD8/QcbqWLA6jGPUR
qHRQux4aGJr7r3/HCGUWcrmvdY6DsKwIwSZJzNFM0LHE6utbtAdYhKKrQLED8jR1JkZcCJdLiwXm
75IzrpMHeXWfjZ8Ym9Nl/UuAfgQXXJIL0bSM3cpD21E3qtkDiABLyS6kglff55XJxJCfTMwPJZjR
pOKvWEqDWCvhdxMYuQtRMTA8RZeq1Zq8Y5aHf8sjdVZieSmqJIMQET/LJodNEeJT6iSmem7NjxAL
fPlpyLJ1GVr47QF/8jnNfuAOY0375EFnprbtsKK5VLETHplGK36rzZAnl/Mm7gkr0lz0xdgF+N+U
KIlyMozRIIGSgi2K5OpgQXJ/sUa3EZkjLSxSlDA7Tb30QihOHsqJrcTbbabtvcwq6PQz92RHOUIs
jYz0TMKZ1ckK6VqsHpKJ/FuwzW50WPrBokW5RAS0eRGnYGl0WuB4xiFgzSSzPjxGGJNg5WgWa8r6
7Kwo91h3Sp4BzRHjJkABkuxsZ1R4iF/d6VWAlr3tZYVylRm6jIs+qcBPgWIiDfih01I+ismk0HiO
TyRkHA5rBw1onbfr0U/1T2qYSEf+hwzFHS9LBQDv5ClvY5BGJsK2eFd/sW4WixnKvydXQKQKAZhB
l1tJwtdpRHDnE+0ZmHf35bbosGb8UF6+4a/cWBt4hvB2Zv9JyW56VLGivsWX4lxqk2ueWYrKKJqg
nA7HSndebgFJFr5XslmKvuxN/h4O5U1CX5M5NQSZ/MFyequx66dyzZ/6j47EZmU1/6Bvc8YVXVHi
0utFu/i4V69jTop9gX7HnIk89G1Ffyi2jOVZgKac9htRVlbgAEkZltC4CWBNcF4jy3xuIjNZSavQ
Ec/oVV+3x9T2WUq4qBkzupTNRUOArBYp6FbI8b+XTw/lw+N93ZtO/R5nlKkt0NcXKzUobH0PI2km
LC3jhFg8UEZByatgKHlQkJzUEo48yd1H1lzYdONvuVCwZw3TvNhbB2hmOmUsy8E1vRhyc7bWLGc0
fd69n749gvvC/hkz3n4mJWxlbIYwGKUG2Be1k3mdY7LKgixBUC6tA1hvF8gQxK/jA6t7kvXb1EGq
/TVTGw2/nZlMFPqFV8itaGibHhhcIyj4cck61haAVexdABd1+jw93z+Dhc72W0qUXS9gnbh2ElFC
1sCX7cgWl/ikWsQxT8fc3b5buAO2ZWNAzmb0rX2XS+8pE2Xpfcz9JVULBfCc9+4petLtzPwDmGDP
ag/H0OIA5WyuopNtNtZptcfmdjNwjPXnfQmwzpFyBNhoE/NthY9wjsjgMXzZT/N/K13K/DetPmCb
KX68J39Yt3whWTz/8R+zYHqjKHUQKM35ObG5feYWv1IC0Ov4yeJY+Pz3rz09FPZvBP5jlaco+GOl
iJPAHxhHyfpK6rqXXO37UQld/te/PFGeRQvt2EiGP5kqoPyyAu/7CqjSC/wGjs+ibsBXK4QQxtjV
z419+q2OUFesE/xB0yftxgYqUyIJtmk4uynvWpN8VTqvTwNxV/bXvzwI6k4Nmpa3HA+WemIyflpi
HTJ1pfoCjYGJit/GoyEpSfJ4cTf2YTeQo2k9NmS3+jA/T83WdK0J/2ojxVbJiuoYn0DlYe/fhu/M
yP9sBH9sr49CAe3+I/jZvjcEFdDYcjx/XRGR2H+AlH6fGuvLb2/Iv/utidbsTvTSRYzbAh9uHRlR
888Y6UZpv99zs18Og1qotAi/jG4ektjKXgHmaUdYG5dEFh3K9wG94cLVKei8OsCiIMQ7cOa7dw5s
GaWcFXDqn7c2T07PKxY0DePKf6eIZgwGSV0K2WROkINhmRPWBaH7ZjW9LzpusifP29ZxQusco/yR
k5fzGmvaj2RlrxV38xwSEyibn4O5CSxWled7ocQ9nabuqC+LaXntwd+rZXnHz8NhVZK3c0mc7YVk
NmrvjgPw14uJhVO+BZR+QGcExBqR0zO/3MfetE/2Rt6eUm9DHiLr+BWT1XrzZ/VnzxPXfJGI54VY
yLPS7fsaLd6PSFU6fcQZbY05P3hUwTn4lrf2rA6f+u4oqxrWBD3OmSORHbZ0XA6sxDPjZtIJ1HgU
amycwKllps1St2+oozvnQXfsql2Y9+VkY6xzQLz1JGnXtH+dUckJCRp3cyx4tD4juIgBQRaG14hi
mb8blLphURkPoG8E1Hsfc2uD/ksq1JRLRHwMIGut9evxJXiU16+uZ61LU3+4EnvlmuSEP9FwiWy4
atv4QNNdnWJXx3TliqWtjMtIp2m4UNPVdjp0gNEwouvFON7AGxmrtUW0cskUr2I4BNk101rkZrxK
wELN7lVfYbqAs2rmvrMlazanRdljJUQ5lO/VFlYzwkLL3z45TWd5/4os5E0UaU5lkubMdA1+lCW9
qgAYwPSS46/MTD/QBMcEz1yYHLulQ9lmI9Xri6GAjoZu685+l35VQFMGUFgOzEcOnVwhsuX201fl
3GeQJUUqYGrqGInJ9FuK2Df5rsH3nLTuH6B637JHRUhhbAxjVIA9K/WJlBH/dwalSHED77OzGACi
v1PCzk7je2/N7XkpoZZc/F5vz6+egJ5f+INqxQGNOERNq1pd0RQXYAOVtk7/TIN5JeOyLxnUOXVK
/4VCKoaonKg3x2O9zu3P++wtvoGmSQR+WmGIJVSUHPnRT7jBwAXzDEyYq5sYr8arPdpm/vQvKVE+
jdMkqZFisGL5z/Fo1dYmsRKrWU3b6Ji7jSe50DZyxhbtiICEmFdtBLYKSyEdVucIxF/zaDYFEqmG
wXLCYO5niWFSx/+IkfY+idyPQSaAufRtXCl71xSROQw3wek+nYXmgls6VMpH8MPalyOjPQfb4rKS
Lal1OLvYIhsvbjPsGUg9Hz7eLMgG61eJui81wrrgCzWi22+gdDIEiHUdTgc5oI8tsa8rfSfYp/LX
vxYqZZD9mOMwYIRDHAAFjhZAIII7T/r+Hwxj3TJEmeRYFEujHb4ZmoBIMszKdQ6WBLhMjqbbdE8t
KaMcYaXnkPbgaFp7ZAD9oMWEERqg91MDNNYRwnwlJEJPPJMyS0Eps5zzXIWNxNM9d4A+9KBanBuA
ovBwX0GXrf/fe0CZk1gOcy4Mgg7+unlO3BTQcR8RsyC1MJl6e2KULWkk3QByPE5MfuxCE1M4UA3X
Q/atQJBpmL4TAS3KbX3zbZN63Do41CtWSXiBUwCHqbIoIjQBehgl0KwbiurC4RNa57UG+kKFlrIT
y/sIk0JQCnNDhZKn2hjjGGD93PnZIKGZ9KQHFFZAaktErSW1Iyc4Db+YVBes5w1VSrxylkpyJkNZ
Wuc76sJrTrCJqTsbJqzvwo2YkfrRRFn7YhSU043ICI+hA8UWrROrt0JiEblNuv8XltCXQQD0HHTN
Gdv8LXeizXUl2+WjcRwfU32aDUEh0yzgyi+rr+pRXO1gU3OyeSpcDCagt9/CWLDFrwxm99RSnHYj
ANqiX7Ihz6cThqx53SxNAyWhX/7u4U+xfSlQ2iXqaiDcevCRfrp/WZcsuSKgym/I6IrUsIntNrbJ
FT5I4hi3dTDRZO3vdh8FM4D6Hh36ocIzIpS7yLq4Q6EfREo72xt7+dA8BRt1XbqKHT0mGJaYPNU+
t1fb3unIV4O63lf+yFn424AOOtbzfikAv2Ga8ipGovRlreF7KscTbV4mbm+3+yvqfKy5HaZ8KceS
cVrRqDVIWb47pdoALvd0Mt5Yb4pFUzSTMOVVeDRSpEoIMt6vYPOgQ2U6wtq2uXiFZjQocyc2JV/K
A2gUD/6usmXnEa9cRrDL4oMydokqxAF/9eGj4ofI/s25FR4p/8QT3pw/ZdzQnynGFQ9OSru2L3Zj
o7sGTjdjb2tbCq7npOhOpTQQegXusAOMGmZ5t9I2sDV7f3GuT4XH4mspLXBDjDJyxogmF5mD9ISD
8MrDkHhrjeiuYDno4n6XN4MXbFJLhT2x3pq1mX8oq4vJmTtbkglMm0/Mcr0JPQmtMSLGOnxnv1m1
b/ctztJr6uYjKWMQ4xPV65VrMVbkb5SXYNtfiZIR1+a3gDRbYYMmKP/6LDHCGTnPDOLLOqxqEtrS
sP1WpyTUq+qgXEJIaDC7j9dwgynnqzVFYdGm81Idg0GjWYzEjs7yAS6hwf9NSLc1LNYS1KWcNWDI
0BCO+EEXfyy54UVOCjjsg0EcGLfI0QqkdHMr+1OuH/pVhObPN+TmTzGRt+gbtlhtoMsmEM15mizJ
AP7iKROYS5VvhC1eEVJjJn+wLihbQ/tZQwuL13lGhbJ+QVKoQh5A3LxZfXJm8oaEMAvJa9nEzohQ
ti/FELuoxyACF/2soq0xwuOnO/Pk8b7yLDzEFWAi/0dklP1r+JKv5AJ0gJJ2FE8SHjyr+xSWrcWM
BGX+xirTs+uknvAW7eHPW7q6WF8MGgvPgBs2KOMnKRiGqHLQGMz0U1gV23ZTf5qxy0JuXbxqf3n5
PrZZlisIW0A2fGsYtLtfc0fVaZEeuc/N0mt4zs23ns+oqGGscVwEbnpHcpwLoL3fo/00bJRa14zo
B9WZ1vwZa1OwNxFuOyN5wqRPxU/CWEtVKuMePb8LmSlso/MZoSVnNg4M6MNlXaDeLj0YmKHNPYYx
Y93h78zpnPcsjPlcB+1yIO9nAwidkekTdACy1HK6QT/it9lRUsaC5wMNUIcw2a9WZHueuJH25Sti
JQUr5v8XD9XJCN8jR1sN/ZqOaoUzLQry8iY8x2QrOCt2U+j0Oz/pSFiZi8yy+jOzXLSh2PrwzQbB
JE3OO6WlACby8gAchxh45+UDc0PA/2Cs/tKkRJmUcZMFOmiieJOHMFXY3Rs5Xx3jyJbKMLgXmiRj
tzKcy3eFa6YbkcxHeVMkHTLZmBL2n43ElLYX84p3nO6kK/NtepaLhLNkJIuU58r9tO7fzOVXzewL
qFOUsRv7Okphd37tcwJQoGDTbg27/G7Qjwm/zT19D0Qp7BHMXebzdbp2P4/2L/uUTxgMSeb6BMT7
BuNe65z4O5u0tn26z+RS6w96xDRVkbHGC0voKSajOGykUKk6+B55A6zfCLYOY7Fmn2OziBet5E1J
lNG6vjQxqc/YibMtSrhzPgbsk/qSnPDfVcGq7y963dlHUcyj+qaNatoiUMcGgjQx5fMToHvrl/u8
L6uyLkhozBVkSaBR2wNFz6MUUODnYTOiuPdmPjFrP4s3VEd4xPMquiTpxZ0+4I370O8nTvJX9X0r
P6YHdd0f+4zk2Dz3/shqNlpKKykYrpNwnMjlyhp1oBdMwimcn3bn6Ct5nraoTcn+yNw5L7/3KKwF
RPOEx9HEOuTQLWLWa3yKfWm1BTwYil26iJ3h9Gqa4cJf+pjPOoQYA/pCq3NiA31qx2MVWe+eWDNP
C1NiCpj9S44KN6KLUER6UnYYHAfKc7l3eoDx+mSwTM5VWMAmixGvKKq8qmgargvdUhnkVVfmOvSl
snonPl8zM9BMFdTSlW3u3t5GvD4ubzxmqxhOeqF5HXzOKFNR/9Uf/UvU1t3/B7j13Xg3pdKw0O1T
dERSItHLCBWXbuCcIBUVBIPkX7gGrIY+8aRdSpSU8M6VEfws84XcjaRp0zGq1PnV4iWSiklZoama
k2wCEnh/fMy2vgUmv0rLf4KPBUnixvOGqhqKqlHBYxhxkjbEYEwBrtLuaKCtsDf3HDNZvXwP/xLS
pyh25r/0rhrG6yTBZyCQolX5NSGybTj5SQDG5kbGkltr/yFuC7PJSbwxHq4eK2W4+FCd8Uq/FaVW
bBO+xCdsJ9zNdt39Kb3iJd+Obrb+wLQFVpGu7Nhexa6/Z+XlppP7YQhkVcXMg6CJP4DbxtQX07QY
kKEopyRkaDfMBpqFISqc5YwGdZaynmIV7wU0vOtDnphTamoDt+w+Ic1L0LPDWawM0rLC/iVJ1+R8
oSy6oRs7VL6VbYa39yrxDPsBwKKhx1nCuvzF2i79HQTfkSRdlvP9pBj8GC7EmtZv1I/YrghsDIzk
QGvYQ9OLBlyRsNBKUWVD1imZ8mPaAk1bhsNaOxFv5hbG9NVDt7u+x5uBkStbjP9RevhvYrRB9ZsM
c8Y1iD1rSF2hGC1gzYCIAfqUFecsS3FGijJoRpMOapeJyFY4GjnEog2oW3RHpI9XdGIoMbPpdzG4
mPM2CXp2/7O8zBKAW095s1hA2hRWBpgchMNbgBHGLMUYoqJO218kXRNVKlpK8BweMkOZYgzM3aKJ
agpTe/O3aK1Cm91NsMwZRo0RZWC6HgP8t5xNxjzQ9LhHt7iArijUjSRzc2VmnpeyFdOOMBT0DSwj
0ijfEPfSyHOoNJ4jbO0Z9/UDM4W0FGNDJSRekgW0kSi0Tkgdn2QFLnNlZV9ey5nqugA2sW0Wf1qP
ZwJ/LpnEOTlKI8Zc7ipO7iYVnGIj75xjfF+zX6ZUt25/nZCuYz4jloQ4p0m91gZf6Wu8fDvs2UMG
64DJ/QuwkNV1hkG7XWJdLPiflcIan110fnOyVBCaF00WjSPIXoD7hkmxA4arJEA9yB0cvGxN1plf
dejiKreXbWXF3sVG4YrxgFuKYaZnDRpfVA3r5ihTdlEaP9Nrfqrj/kotzR7Nj9RlYUwvvhJnVL5v
y+ye5zHCpKCUOtyGkvw6cARZcRNrLa7kekp28VYrWSmbRSc0J0ldwMtVTDHODcYGW/4zni3n3Wp3
shU8tK68Sn6HNsPALPmEOT3qnvRczqN9DfS8AljkUWH+GfcJFsMhxz6FaJ+sxNtiFlEBaoesAY9M
R0n/1sIEVzXyQxl+wYIXqo+XjW8hq31UtzGzd2jJeM5JUVamaQdOwIbmqXw4rS8eSuJbqKsi95Xb
Vn3i1iiXsuQ5nQ/t0ec0KcXky7GP0Pw4xaC82ewD+3djjSga58zC5aLbm4IkXRJ1XYM4byWp1I1+
MWIfISCqKQFp9iG6nEUnMEO7euzdr/uastR2PNnR/5CjNOXKj3yuliDXTQPmPfHUlGToDbElU3jm
d7b4tq+wSaIi5k4z7acpb4Q11YmFGun9L/nu+foh49mXUMb2crnkSjdw0Flds971P8mj4fQ+OWrF
1nz6un4MO/N/UZdbNPEzqpS5NdLm2mYFqFrB0clIvZrwREQ7zEn7RaTYFFuM+oWexpjwWLR0M7JU
BIAUcpjUNcgCqiUnLu/oyMkULKhSefr6ezKlrmWN/Xd1W4FMayWjma/5jdaQYI/05kdrT4COyqFD
rec4XaSRaKb2HrmZJ77uecd9Mz4wb+2iQme2X7zTWfs33pHMRxZ0zWJ0Ah1ETkBUERWp1MH7aZYk
OR9M0UmLFCXAuuwW7/KACbjCpEQdduQDpbcYQGl0rB4N9ilJHq5m4rDiu0VzMeOIcqaajI0cfhz1
56Yi7+262Mqkjgg6D1f/AFwIopuRohRJGuqmUFKwpGKLYbNvvHFvuGjggN8k9y/oYjIFlBD8T6lr
nbbxRo4pGFGDMhU7Tx8BD1EfBRQMvQdtIBfnS1+hilqv423ldStGYLB4S1VVRLeoLvPIBVBGMUBc
27cgfXWazWilV1KuM+vzPoMsIpTllQ0fGKEVTKG48V1jmxLUATIGI9Nx/LiQM0YoXR+NClPlDWiU
dvEpbQRTYrmqpVobLtF/REXp+HU0xCq9goJCrPKITh5oeW/3buLcl9ZyTDMjRCm5X0i1nEogpLuK
iN71IUdixHwT0QTaWM3LFCGzUqWL2UO8m2AjUGjAW5fyVhngIBIgXk7eCvDy/pcSkfAtsR/Sj7zY
ZtY/e4TOCVLSDA1ZSvI27M+vv4KeAL9QtlAh7Vb1qn+4L8/FuH/GGiVOI0diX48NOCLlJcJuqqNv
1v93UFKYihkN2lhggF2+TpaW/0qeQuzBAqpzsw0sjnGTFtMEc0KU38niSryOA8QWfb1mdu6sS6D7
Ik+wZVynZYuuAQpZ4Cd90CiOBnQF+7l/6fGSTvbB6qCZL9kZgw33z2bZ9M3IUPy0UiBfYx1kGoXo
oamkyNJfXPX8knxe7ey15oi622FXaOtymy8jJOX2/77fEUc3+4LJeM0eLe1YiUGl4AtihGnII9eO
4OoEUFr3OV0+uRkdKtJFX15x1ctiEmhoxo7/oFvy+i197Fb/oGl3zhFt0wF+Ekt+DUoXO9iH5tFf
JZifZIWVi4HWX37ojOp4SeO4qUBFOoVnFSmr0uIdJjT/smGakaEMEx/6MbYWg4z/RzoAfNTN/hg2
VqA43GNqFx6yjYxzmhzFD0cyI0g5kktW1IGagWA7Zccu3nUVuNJmj5bS9ZaFOcqSIWUE+YTvhCYA
LWOVAEu1J4q9k195BkssKpQBVCLsadamqyx6XIOaZkD4k+bpwNZiiG7Jz6uyIirA3kHV7Xu+dHaV
cmVsUz7MelS8gm37UByMwopRwdBcwcY2O5+oqM5sdd8M3/9RuDajTSO9aLqCacEUtJ30EB788KG1
mxd+erH6zGTZdCy0isxpUTp59bU8NWqk4y5fvre1VLNzUUsEpmBvX9F9ajwy5LoU28zpUSo58Nh/
iSbufiq2BfZrZHMmv1Ye823q4z2J+tDXxTdZ08CLYYg61U9RvOR5RKe3hrHU/aiJ08k0Hz0HK3xl
84idmK2Jju7TF8fSnaXoak6N8jeRlCUCEBv7c2oN+wJ9xG6AF9JmHFiueul+zwlRHqe6BHGiqnl/
tqTRqmyRoBdl9eXbKjA1Gec26cEPPZlJkHItWAxTCVENnl7znQYQcflDypDwa22WgrB4onxLokZh
J0zC2wLmsn3RttH6+r7C6GrDTOYvGZOZ+L5Ha+d3PAiEoRhAKngOSmCgcxazXriYR5zToN4LQx2m
UdqBxnNnvm6T/buEplcregLGdEHME17Xz/dP6jv3c+ekZOpGj4EOlOQW1mN7qM3E/vWrJGuAsEih
fZateLCbnclvT4G1MnvPBMD2o7L+ZCaopwt17yOoa+6HWSL5wnSKXuEkgRms+4GYq1XgfK5aVrPd
YjwyFzLle6qykqpmBMuD+QoY5YNqqag5xSgzs4qvLJWhDInip1e+LEEpIVa0R3IWE+6frCLrwhYm
RODaVBxBnxTespQB0bsiTctKwL2WP66HVLSbt/aXSsQd3ktHCQ30K+tUH05mt8XT2hlQaIBcWfmJ
xSOcfQRlXK59JVy0EB/xbHnVLnwQHKf5KEm7Pr5kaJFgQd0t5jTnTFMWJrm0Va3FoFdYz0DWL83y
9940H1l8LTp2XQJ6FmZLFIWWbTYMtVRgwRkWFZ41u1sDLIE19LDsbmY0KNEVSRwNl3SikX1kGga2
DVu1dsLTBhP33iU2Wc/CxRQedqT8hylKdsbVqHo+AkH+/V0j4iYJUC88Ho8jKc1gk7mH9Tm0ysAq
NuXpa/V4+fWIGqL5ZALnubUDNEiZp0fYPpYiT3z+sAKzz6JseZropZqWMpyG6vbbYX3f0i3WE2Zc
0zWaNLwoWlbg58WKBK582mAb8+Mjw5sv3vi/PHzbnpmTyFpNKCsdRKysNGWrAg4TtJLByZKgMOWs
CZqhyBIgJW/jE3Tr6XqKJRbn1+07r5qXjki2+WhYX4WZ/rGYA4KLPmJOjzoYn5cudSv5YOp1wASy
gYD2GXMG1vq4Pmrmg/3yhnSdqZjpanN1B5LlZBUcgMnxeZ/v70iWVhANE16YTxYlRZOp77gkfqnm
ejecX1/RSjMC/x6wzOMKA0k94FPIjtgfMWaGWveExLf7FaCYCBQzhvRZX0FjHrZi2dQqygoYUpJU
NyIaRuf/HDMzdAxbfnABp3HiX76q9+S3WWHj3VeHldlja7M6Uxd7Y2fSUKhYobmGbVO2PaRhedje
Rg7JBhDVMsGncLwJeBRs0wWcMP79Sr2O9K3NEoXwMzxX0d0nAlhQk6cRUspvd7EatrJ/7c5cSNKd
uGl3mS1jRcU22l1tAw+Cqyti5o+Vs/t5yW7JUg7cV6t27BSQVYiPA9DXO52k7F1pP68ZyOiqwiM1
rarAFbi9ZpkWiz6voeI59RVywB/aVDyR9uIBTVtfufnUeifUrF/uK/lPh3NLlBIpL0mt6msCMsZu
+VQ7/uGEsGR1n8aS/GRRFg30D+v6D9ROLGToOLXUJvkNdmKHluJiZgmTo/fJLARaaEef0aE0NM2u
UV0WoNOYVydCd1/1ImCjcIGlRazkxXeL8q1tuKVFHZaQDFpsXECr2+S7s5GRQ4nqo2aFiS2tX3Ex
NsA0xO5ss9nq5tVSNyKWQNmX49oNQiv+GDEIiDXq0c6wY9/SHjvAiCkYX4c18Szmk31S0HsfSx1y
0ydyOjSoN0skXZe2hyV1mi2uVbIpXN9kHMOSRs1PgbotFT8qKZojptOebKaHTbNMhn6+926lTwW6
ftyMBidD+tM5dxh/DoCmoJmcxwGn5f+ef7slRsW7pTaUYdd9S2/aVr71HSw5qhkB7ZJpm0ttMg4z
Rw5Pc0HzE4iUnuCibMgqUS7fQRTjMXQvavil299Pg+7aDdl3tfYQ/LE/vurt8/3rx6JAiampsaY0
6UEBXdh2bBUrfYJ4sVhR20IkPh3HX04oSQ2NqlUc4FXPinN4TU24Zkd/a58zhxkoT/bi57X5S4mK
ewIfMwp9+s3RIXJj4Fsg0sC0M7updPmC/qU0yXZ2+jXPx5JRglJtx0ArQ2DcEfmkAo8EI2aBVW5Z
g5QLVYcbKdJZvKHMCiU2IMXn+rFEb425zw6BZd5XiYUY+JYKZZHjUE5aQ0W1RsESrV+hxb/52EGM
FgzNShiOjMkRZZGxkTfk/em0gKBhY6nF8Dl1WK/+meTw8p2Af3hZ5CljqvJcUCvYOYGX4HvwCP9c
YDqIsxKesDosFl5qEN+MFGVKu7zXykT4JoXMAeb0whffih1uH2AM2c1qtHwxDmxR5WcUKTNRq4EY
FDmqXvG6t34lXr8Z0bISOEBju09p0VrMCFHWQvPrvJYTZFpL+7XXCPZkpSari3myBD/u74wGbSm4
topiI+lRan1NcZvSDUNcLCYoA6FcxErzC2Q4t+m0AI8ka1QvWJ1bCyAct1pAGQdBGpWGayCq/LVC
E+d7ePJqE90wiDaA/bHhTQHLdipA5xVogBE/5bdpPkR2dMd+Uxv8BVs1H5L1Rll3AeMQJ/7uCJh+
4jaCGl7KEtriyZsRj1zskGFCOi5gZd6wTz9xjf7aXDMZRJ7bnHjvvpkiZsEMpeXpD76MQQqehPZ+
cyQY5HR57Db5k7rMS8846W9DNzPQAAX108T4NmQG4T1gfgH6oFi9Zev9k3lZAyzwyIrMF0giAwTw
NJSENewso5TLSPsa2xwbTAKOANM0rxgWu5wYUceShZlKSPhHkQSdp/nS+iCN/KkDIkNbtWAVTruF
L8AgU2qH5MtnzdgtJJxRXsEw2IQkIGGGnnIIZZLL3JBDl7c1Nv7hMeWhN7i1EJAGETYdCWZm5a5+
zK6EBVYlL5i2G9KUf+DEPFJyGca0/GotDqmnfqfH1vQFr6EHW45FDITbl4D3N0NLMztHfJBPvfmR
nPq9vMWA6w4rxybNC5zU1R4Y0dNC7+CtZCi3IiptpWRT6WlCoBDwdEjwNYrdAXPNOel7e+/vlTWr
LLrQFTBRVdCOgpAKUzOUh8mVuirzCBZMAsVpX3ayxwx4YKNtUANWn7Y5dSTfcJYCVLaB2VO8EPbc
UKe8jZIJWl/5yFfzrugCU0ZYIYq3+01BtPfcvbywcFKW4hE47qnVAlGwbKhUE1biF23jy2BXIdVa
sBoX7waibDig/AYO690gTj6MMo+yKkzbjUUDNkyhDHeVNn2baCgz4MmlbR2M2otYfxQfqi0AT/ec
W9j26hGtmcQ23wAr+cQMlSf53fkAml0ElZfwOtU5rnh7CogcANW+TTwk8PabvCQS0G72zN706R7R
RDUevZDT/gdeoPNE/ahmYSHpyN6Jm8EGvABSVvsHVBiD3/dDiIVChCrPKVE3ulY0Po6mPGGy6tGv
kMIFjk6J1Jw0oVkE5xy9kaMJRBybe4+xwE8MCFCuzZV2FthzHQvBxs3HUAFNdRWTBtO48IVg2sJ+
K5vspvVtralu4aweWVn1JfcwZ54KbvKskmM916azvcD5vry1SIVaDAmzmKI0OOFR7U/z6SyxTsvL
yNiYAIqI116+jtfV54TKU2hWtNbcxsrJm+KKlq1nJnNCTPxZtMZRI/cM0C1eFBQacIvzr7yvRMGA
wcbXd917R5XSwGDF3iKIdaZ4Z0KpuM/8wqTfLU3KIhd+jPmDGDT5RwVqI5ymyXQbkKkPIbr1O8wh
oK/cZ7bPL8pc4RUdvdUYeKLx8WpeRZq1jAbsacECM9PY7FkPWxYFKrIYixrJ/C4cztkqtgwz3ZvG
533ZLVk+bcYDpTcC3wwGX008EOmX2buss1lU/v/8PpomYINm4Zgf8xfxOoADa9qBWxyu5M30f93n
4dv3UYYMS2wwRC9qSDUL37HTjEhaTmABujic643oyrYCSsdkZ5h/VDTYtI9Ma71wLDf0KAsyylfM
w3CgZ5ymBCYSijWavdR14HbY7Kqhw55HNffM4HLBXCtT5yGaTzCtoX9HbDMuA2ytC1HOHfCcvTw3
buNlCDV/1zsJI4qsp8yCP1KwrAt4eahvapjiuz02nYuwUdgfhnOA1sPQ6hgntjAJot78PiXBVMBU
4pgJw3m79b5rFEilnNPf54tJ1uT3rrV3yY68YQzAzO3NqfJyYDp/IhXBsBzSokxnfFLqHxsRlhlj
/wr6CzynO0YA0wiIse9JfDoepRrOaYepYXKKcpIdTl/68WtrnD+3LKTNpZTITB46fU007pq0fYaS
Df8YPvTr7NgehFX2GSBjcWHwvOSMAVAmoFaGSGey07dnq8R6pGYDZF850yJY7zCuz7lz7rd4Jrmu
veusAg1AV0Q7J2P99fnMUOOFUBKQIgYwEngFO56/j2SmxqNWjI0wXsbvTNNWdzlAg3HAM80J514A
2s3KXywFd4qgIW7G+hv4I5WKXbtkHKaFByNMnNci1DFIu6vO4vOvw+XRIaW10yryVh2zh4oM61Nu
sgC8lgU++wBK2WWlv5ZZWo/n7WsfkQDzEg+D7f0qHCczj5FZWnZjFSXg6uyNCMQhoOYckLhkteh9
J45pKzmXw2TVZoKv5TFQpbocz8/PXrF7/3+kfdlu48iy7RcJoDjzNTmIEjVYli3LfiHKZZuTOImT
yK+/K3X2btNZLOVF7y40UI0GFIzMyJhjRUXe+9wMyGJmLtCcHTxgB3qLfYd0jUYMO8C5d+41ME/t
Khg+VhCDvIdyQ2+/7QznvdpcyfIzMhd2jLjpYuaHA2Ax99xnPqnOvm+ARSlUmqRJRYPS9k764i3+
eJOfB2i2JWD5WruzXle/DqvO/VoBWPoVMDrPMeEG8FNGA9tGgSqBQShNvPVejI5/kI0qjpUBx684
qimc0Vl9OTy9pCImM2u7AwTKoUmJxrEaEygPqFDKgFiYoxCLkQXm1iO1u2TI687x3GaiGaKu5JSb
dIO9DvFu9ow8UExWxgrDVyvXbdyjy3ntEwoWiCgSZnUwbSWoLGCApEdpGmBzBToENrIZrUoLCv1r
zxGuqYLimAwLFVDqyUVXBnAJBFaCQkP6drGDV376f8Kd+UGHyYr4yjns0w50Zi4052b3fsXMoDks
bEgvOexd3qOdcm2Qv0ZumaowAwDyPx+tFARl35bK/EnLoKvD3XKB1wLAHHtl3r+pPzOEGqQDfcqY
hjaEPwAT9bMqllGTwFFzKtK/rs2Bi/7zZ2jwkwSjiH29z67d5Qwjtxo8Yq9X20PPMW4TgvCTBqNr
gzIaZqUGNiioSmkuybq3bM5RTSQnfhJh3pQYQZ+HNRjxZkR+3SKvedsrxVNbE17BTzqM+z8TUDnN
K9A5biQ0smWPvJEW3qUzOtnv67xoLvTSq31/OqiP1v8kVDcGRzrPwKqRYcjx+xVcqoxgn+7hPoGJ
GuOPI2JzzpHUIk3ZgoICxKPYiczQdd0P3k1wzolNvgbFkJatgotIfhm/MJbMaw6byO7+ZIN55mE8
S+sBrQrwQ4FZu8BRrSBVPdnzhhsnAB1/UqLu2ehKlDhHxCeD0rDbnBrzdHoLTXeXm++7jVOg2++K
duwdzPCec1F/GoKfdJnHLxTBpVLo45+f3h5abLGz7Zg8c17mn+qZEkHTkYEYCdqSeTBZrNaRf8nR
gYUMMRQzPDoyvN7nZAK94icR5tEMRinOqnl205TPjzu6O8t9fAw2TW09rvfJYBkFIPACChvDocxh
T2aC6RB4Tf5FBOVw3TwiEb+uAJ7hRAvsp8CRzh/X5MXOl+jff0bxW3v9CgY0Y+qmxH0PE1meH2dw
S+GPpKiYiZpxEXDQR/35iH0LxFmSB80EbPaLvTV5QvsXRfjPvbK96JVeGUGYgVyJJWHYjt15e+tf
qapvEswLvMoqWl9pdG0BxTw3XwCWHsucC5woqvw8NubxGTVg8boaF7ixHMf5FB8WD2ub9oHG5pEH
k8G9I+bFXbVQ0/oCh4bYdnB2zhyXtLi4mbtGVgRLkrAqi9d/96ef/ZM/xvq2wvnSFQoOcfAaxzSe
7sv/X7Tk9x0xdldpMynr0wocnZLtBmMJT8goktAttlhtwKFFP/VntPSTFUaVJCj4xWKO07M2V0xs
xQ46sUxiHyKUvQyLZwAmejZ/kmOUSh7LlS/IkAzPS4m1wXUtlw+tufis3Ud4lytMIBjoOuMZtr/4
S/8cKduz2guVnGYzsJkGpvK2gijqqF5VLqd8OW1Av8kwfnOO3QwK5jiQc8iJsFR3lttxU+B/lg1/
HCGL19SnfXQxQirv1smpTJTYEdxiSzGWwx2KBVq6eUEHjylGZSh92CV9WfZP6rOCaM5ZYjWxbC3Q
cwqsUJN3hNyrYpSHpM5rLVcgIhkww6xgU51WGL/Z7zlXNVHf/HmOjN6Yh1KBlcGgAzGEzkA+DOX6
BTbsuQbgbriDRjx7qjBKI9bKwRAABvh0xAa8t5stefokv5GJQkxlYqk0D3uBZ04URo8YAA+K1AAU
E4L1jZvKgU3ZcewJT9crjAKJfeS+mgLScbJQWHsiS2TX0POP4QJPt3nveCK78vPSGP1RJZXYzXWw
5IHcG+iFziP2STsLO0PREu/6a//xIXC2c0+qe1HUkc8DgK18C15HXgA6Oyv495AUrSH5CeAt93Ww
OPmiR7/PSCKwFDNfafGiJXJEW9Xb226JjA3WmTQYGTQxBsZ70fTF/qH0RwQZUbxijGk+j0CQAhti
vJ8G9qaj27wlEfSp3qPDCOBZEQWlbXBwChacdS/3j22iHAZZGHHBSF6hXlJtdr4dm6X/wuTBer4C
Bp9rPAAfnid5k0pwRIwRvEbrK7WdpagUnJE2QLKcl5iY1kffFG5+zkjKgiaY5VoMdgrkkHZQ659U
HSF5gJlDnu6bTFGMaDF2qpV6IAH6uBjDiXeFi6w/sHM/eM4F593ccnYjjurzf69fOkQLZXH/+ifS
zT+u/6ZvR78eVELbnKmzfMQqXVpmf0tc56lcLBfItK4Hs7Ps7Ta1UsdFlMdjbSLf+JM6Y6U0va9r
0cAJeuikGJbnOYY+Lpg1ATqwWb0DZ8T9cA/PgsftU+QI4k1Djtg2slmWBEBcetJ2+lJBNpMjG9P+
9Eg2mEd7mQ+zpM4pZxaSyPA+d4h5amSQO8tc9e6/SBj/PEnmGV9a4FQBrIqmsgAH6Tj/p/wsWzFX
1v6+zExntEa8Ma9YMTJZy3S8Yig+WzPni1dztd/XrxwynOfF9jJfFFkrEnqE0ZUIrzUqDT42YZmi
xgu0OIqcBbbrjLI+NzRS9izBVlx/tStPz+0beh55+o9npNh61jWa5/O0pKRScixJvXaUNay9hjQt
JrPt5LTihsOTuZTv22KTwj0glwC8g9tCtohYFTbmXQ7GRmhJxesbnfZiRqSY51yVYpMqMV4VohIa
lHwChgBOhW26X96eN340nZwaUWMMvqDHg6j4YMxCDn/jpDYKwsvHylq8ruxVTw4uwgbv475QTvuf
yBZhclDWAfvN6Hyxvap1MUdUKQEIZFccnpaIG8QlwbZD08UMwddXd8vEcchOG4FvsvSSR/qqCKVZ
oYs3sqfTDsOagP+z4Wyb2K0KZ9v8MjpSoFNIcFEumXGU2URdgSqXb+pM7BI1jXYWL3WPjut6HT+9
bZbkaoL+03bLG6v/ywv5psXIUCwldaAMoOUdATVO6/0RtswvsL57Dd1pwyG+f7R/EdpvgowYlYGM
VUY0qKWRINQmcIVUa4G81F7dcmhxpYdxGaXUqFRVo9ZWWJzQALyhTqrvvCzs7S8bXqptuRzu6C/+
6Tx+c8fYoVZv4/hKvWJYWJJCZFDDXvy6LLh4f3+x5d+UGAtUpkJVFDOotmP9WyMSXsdykbkDPPAX
AHQO2FWLeW8Oe38xs99EGVOkhdV/kpyVXVteiFK9viYLNMY3pvmhLPeB9XHk4kxQEfz7maKT6Odj
rOtQbg3qY14sC5vlNpq7QwdRZV0XDYe/v3jn/+VPE1h1E2ppmtIY483Y+daSyMiFm7dIl9dqIdGj
uscVo2LqqMNcVEiDQsuxdtR1fkwXTuS9IfmIzAj4W69td26aB9cCQIIbWfvzMy+1NZ21+0fVaOwY
DlS6ll60my1Gk81TRJAnIcMKcT33bOnZ3WOY0TTtTMP+hgsVWIwxoSs7cxH46luOxVB5ZBj9okuB
1F06kNETYoRoVT31pvQ7xTK9c4T/on3ycLsrssx0fMby92Kxfl2tEK8cbJssQ8e3fv9+QT/kCV1O
xj5fmx8+gtnVykZY2+S8MHo6cTS6AEZFzVS/in2adbaAh1EsMRIxg9uw56ilad/uW64ZtRShZfvq
02RAjv58c/YmOObe5c22U41z74IZjaTNs1wPaGg7LEvLJxSk6D4b04mU0WEx6qcNxFqsrmAjIUjq
7U/o1aCgF4/oEyY1nurWNqMHYMIc9h4XXmraa/3nCNlyaVwoviHQyG0DqpVp2MJvcxXUHOeYo9a1
m7yMPI9Er5L4SnNFQGShPha81UVLQRLsi3nABBmvtMJR6RpbPs37KyLSGKkw762kcxtwsB4fgKZP
RPK1AobnIebEwDyRv5WNRyw2xTUUhluNTl35HZnvoQeUDvGGdV9cuIQYjVOHQtHXNNzNF/4rzD3g
Ot0DVzDu+4oa2+AaC9dEl64QjKNXYGDS2Aqv0eFs7m++4X2OJtrExp4hRk1+msJ2JgaRMqPScdxs
5jD5KUD4Ftie4qJmezBdCct9OafIsVNsj1Ki6N3cyHCIXohVoVh9EzzteerpvtcEaN+fbAWAZqyx
zoGW3iIshbzs0tNX+QIQV4QUXNyq2yKrO3rq5qGO5C+spS6bZ5D4q2O9eWjD3+yelo/R5vPpvHtE
z1Avkc9PQswKTZaAHTDW3iE59K7LO1mOK6yxybO4QnSa0ad3sbzT2855emhT3CNSP9rybHKcYd5r
uEUCI7Z7KRrOJWV75jpFSHwX8DMUVIpzmRwrwObPlCgOFICx0ohNxWK6jV6Q4WwJHKn8S+LxH3XM
JtLixv9PIcTBHhMUuA3zkZi/Vqit4+3xXFDOG7iFxqOjG4L/KhJvgwq0/wB0ifsPm+d43h7+iEJb
I8tTqXhl/cJCQmm3jJ3a+w2tT1t9eU2vHI3FZuOu50IZ9CskIVp9lnzMX54EMM6GUqRSUNLatoU+
VmpO0Ee7sOnNoCJ2/B8PjlEd4fXcwVqCF4wtvT0hn4k18rfyg5e+89JJHMbYDFnWJnOhnYOW132J
r5ftF+fpTAzp/lDvbGasaaJznFHfNf21Qe9tYi6WzkZeOJCHx2CB2izZ2uh2x5p6dB9xRJBLnAlI
ihl6Yy8VuMvtE3L5T2+O5cmbeWl15lDYfrPXd2b/Yu3dr8N5E+fQHd7/qKLY3FndxOqgo40AusMC
pBlcVfRCnPGHw+t0kfHbkbyNQIye2yWT5liuQ28y+oUeK80UT2jp4lDhiQsTiSC0ivMrDSbL3Cxc
leRPfc8hwVFMEuMP9KGmR0KCng6ExtFKW7g8VcHJRWnsVsh5ZsRKUIHCaZNuBfONFEgMAU5vMVty
XjJHK7H9YY0k143aglJnAjd2HZBk8bh42F4eUdbmkJrfj1Rusfno+oOkSboOOv3JsjqVDGiwJr+Q
Tgw5ni5HAGQmcXGelU0dDeAIEV0OICpEDDKnystJcQHQ66frJM2EQj/3yFR2JkZRrR32lQTkE0Et
wYDOFgvtUaOvgMHPg1icjhskwO8bWG8p6jfBGZ2hGMx9LaB23nCPTmI/qdYnsiU2Sto0ZdFg8Pr+
pU36iCN6zGvyr7OwijPcmUK8q2s8J+/3f3868hoRYN5SjTWXZ8xwQdIxA+G8vSPyQknuTMjrFgWr
vffvpHBEkLGTmaQleuPTEyTL5cJ30FJEfLt/vM/X5LMaUWEMpF6k2TWPqG89WEB24KnsyczC6Oep
hhqJQRicz6FR0qek7qPFmdzy8hwtx5M11lEGHut/PPaTh7l62jn+iZh4bV5M94D0DI+nyVD/myfW
U+4GSQ87mqIO1++4Gg1bkDwV87mGNX+teOWwSRU+Iib+PEBFMDJR/D9i1ubsCL9di8fPpLobkWDq
CWc1MYzolmqUzfnjC1LtiBJ5PvIErCCclxEV+Scjzbmt0kjCqZ2tN4Bhf14xsE7saIn+lqCw7ws1
lxijDcqg63tJBzHrdLqsU+J1poy2SUd+FfRduXSrxuFQpJ//R9Q4Yo9VD2UmAvgCFOmyuHxBkKIl
qFq4ypIn7bzrYvQCAOvhz9JuV1SyMcWCfqGFgrrvGhULxIbGssMY3vE+dzwhZJTEDJ0VWV7TVyxf
yCzBYAa37sM7P0ZRSJFRtAYVwmwZba6eYV7RXPtFnbsY/3JEfjpR8n1brKveDFe1NAxQO26QXMcR
AvXJegSOAP6g/EOHVwFx2RCsiuQc5XSddESasciJmMzi3oCgYDUlEs7YtIVkZWcah2IXkP7hd+e0
q2ElbYIELrTr3r/I6WaBEXVWnSRl3qa0mdN7Sz8rR4GE7nX7yB2z5ggp66rLQx+I+YADlogPEMot
FuqK65V7iHgZ0eksyYgjRq9EYm10sUxlc0N754D9mOAtrFDcAlgt5/QmPbYRLUatyKmUKkIIH+Bi
nRobtSYY5poAFhUzZKjDcKhxXt0f3nseYK0QVf0W+gLfAzhuy0dUI1C/xwI4rn7mWGrWk1dUxZ/V
Pag15qYkgT1fAB6a8+6m60mjA2QUiQaGmpKmr5vVeQ2g0i/JU1ISYFvvFgjUX1wfiscUo1WujS8I
kQZ6t9nRs2W8zR7u3xLPL2S9+CGRKFMg4exSG5mmlvxG/6tOtsi37l3p6T45jkyw/ryuAytZ8ilD
gGqebzOiPvI8ad4lsRMbTdT1Yk0PDS1o5PGT9unbCBPs/YVjNOlzuWMzWaThXDUqTStAaIO9SMto
d/+oeL/OKIYilkRJp1ljTwUCUbW8/+s8TXrDrh15tmfRKLJKxM83ZreyrnTX3O9hVS5Nj+eiT2sd
FZGUbNBtZozOjhS0KZUxYjj9s7GwRhvoq7x9JdRn+PMmvkkwLqA/U8Vcz0DCmXviw5mIXPXCY4K5
jWrAMGzqw2tBP/Bm07zFllTY4kuPrZnYY4CWJOSLODc0bYO+mWK0ta4n3UXqQVJ8O2M51frBfl2Z
7n0i07GHLAgUgApQV+wQxnzQw3lbNNTvS7ERdAN/DE0rNcFwEIbkYIY4/sOkAhjRY9yHeSelNZ0D
fBp+Y/OxKa2gN++zNG1RRyQYeZMubVS2RkuvCkPt6OXaYZBgiWwj8m0wrAmvJDDtjQGRWzIkA/Bo
BkNQqXo5HyjKUmOmJKrI4FJwA+qVvYWWHnn+79UBAwyRk22k2NvzusgmRXNEnhH+XvWztglBfhfs
4aIAYv7+gU4nYUYEGNmfharezn2gVkkkXG9Cc+fEVvO8JI/CB9rxrosDJpPOz7wUzHQWc0SWkX8c
thb0g3p9uloDSZ+jBZpdqxpeLYe/SZEc0VF/RnaZcZ0JqY7NE8ejhlvTrX5Xvtw/Qi4vTNBD+/xq
rQQvnuWvZgF6UFB7Vl4/OGToTfyhB0esUFEZKXVsN7qEMt3aUT5GgFd+vDUSom506HkMUZm+R4ke
6ogSakbdWUvBUNwCuKauTOIkn8EiUJa80OpWr/k7KZFtkBIVPSzVAeLnoTNT/UxEINTJ0eISIHue
hwRYyxSXL3SE7Ye112IMLnsKR0SmfYp/DlZkO6eyqK6qfk7XoVjnghB02WUkezwcuADZHEkRBUaZ
FEk7JIaPZR1e0XooX6XQHa623P9PkvIn5oJUh0MW00PdCGbxWkXbM7Axeg0pOt/WCl7YOGmgR+fH
vDGj03y1k4ERl35FCYkeVgHPkk2r/REJ5okF2PylVTGuCDOnwHhJPFgyAtRlbfVLsg8Wd2CHxxLz
1hIlCwTtTE/Q6n5hQRXNDnfW1b4Q1+S8a5FHi3ltbQCUZz0CraNFgUlzG2DFVr7dvDWDqR9Ivlyv
C7tx1J1ywWA79i9zbCqH/k1oR689uqip0lQQysyq37c2tPB9ceQxyPYFNWlZdEZCdfDp5K+WkQ31
5YhL1K1ohG/lrueuVMc1LW6kTyXvjnZhG4SuwO+LcoMux9kUH8sreWo+A+IUri+bQAt0laf7nE77
3d9iyrYHYRsoulyuN3o56ewQQK7JWnUyZIk4lO7bNZEtYRSRgqU/DYSGuiW9if1F68L9fSa063P7
K8f2NIvj3E03YYyYY0x2nqt5IUd45rl9lL/qVXEmK+6cz31/R7wlT0fCeDaiqpEH+DuYjp79ls3r
Km2xVOz+6U1GXyNOGG1ybfWhiOnrdh6/7v8yVwKYx6yXszxra3x/GMLZIAvoDTQCIcHEm6DgiDZb
V2iky/Wa0INKfsWH4df/phPYMoKUqZEk9Dihjb9wNCfl6DzOLbONNrqWlJFMTwlNYAkKzK9AqLp/
EZwrZntslH42D4ocDPhLjAJUnM2WnKgASMI/PaR527S91lExPW26FW3NrddZ5FRnEzBr6DvcH0zT
ft0+LgqF9/InI8dv4WXbbQBgLRpKTV/+6qTv4bEXnfXBG1icDh1HVKj4jd6hXLSYBUrBIIAU584b
nUJfADcRaXwgJZvcdjJ6XncU9c2EjMgB3yHqooSe59m61MQUCc4RWUsUyLjuHu8AqXCOaM1nAYZy
ZtBjzYVgr1d6KNz4OPiHkBd78DQmu6Q3man1paF65uJUGx9B92XBRwuYTCN+3xRbLhDnuR9IDY6u
B0T3S7kpW2JizRxP+3OeLNvfk10rUW9ExATdaqOa+kNitqgjYbint3BynvTAbXbk+eXsBJyQSMI5
lUFSc5G5tAla210TmyR57UPTYE+jI2SCbEMRYizExT11ipVjAdP28KF8oLBD61U835yjmNj2HaWT
hKGsIX0JCivRscU+h9ZqAULfA4jrQvR6ZQvOfV14cwbuvC6JsdxJlOSBfwZNqQHCw+OZ/K6BpwN8
GI7V4PHGKI28kUR5FgOO26hJ5JOKp9SnWw0VdDMAXVQ3ZHbko4zaNhMNCgKNscHMmT0mm1cTGwNW
h8ixuCB50+nzETlGyzdarjfYekcT2nS8bJ94T/pS/h1hyYVhuauYuAd3zzGNf7msbx6Zy2oKYW6k
FJt52HnO0pmZwyMW/H1xNTwV6j+F4psOc1lVn7ZSO6Nn6QFBcbf0LfQPU9igC3D+AXbGJUiD23sE
Ga+rBt5gEfogeEFbHh2GwrQeRTmkLivsCswKZqstjuhPBzffXDLKXsCASiPpEMmjB5LOpuuwpeXB
P4iWQM6BuS893s6Zv2j9b5KMC1gKZR12Ai4QKCAV0R/WFI8MSEwczqZN5j9k2LAtBOzZcKERwPG8
3vTm4CBvkW/6iC6o4s4GcoTlxvPIZhrVTFLEGAtApYPjvGVP8q8kIb7zK29sDl+8R8fGbEEi1JlM
YfQxRBJ4iuNgDtldkhVq3ofnbbOU4Bnw2kyorN8RTTZumxVzX9ZzSEmqWT4Wl4URhyue5mLjNc3H
0jKtpaoEW3pEcpIXqDAeO32hOkjrWhwrw5MNRofkRhJ0KAJBEXuY+4pe7ovezdbfOy5GdbS+FGSJ
clNR1klcYf8a1tO8U1ykK8YPIrPGrPE6XaLH5AyMJOu84G5J5p4no0yKWi6i5AoOi3W6fc8s6JBq
vX5Zwxy4vPbOyVhbwwpYTHdgRQ7r7JdY0CMWRYw+xQogU5mdYqU1hVC8f6qTTcyKiu2mwBjEVgUW
Txqj4mWo9nSc2YLeaN9zE7hP0MnG9lO1HtC6GjiNFzjq9iMAUqRuc0pSU29gTJ651EwpddRAQB4b
cXJ07YSfHP6mdMiYAHNlcz/qhzJEdcjbOO/Op7qsXdrsibJXBgH5OM6c+wQns61jgozun2tppnYp
akUAePFku3CjB5e385D+BvsUxjQYZX+91rIhRKBxOjnWFcA+ccmJZCdTCiMSLMh0Ul+6WKIXg131
h/il/I3afVCZH9wVV1O2ckyIBk4jJd8281aP6Dw9Wtj9lW89oHnkTNbUT3RV+3j/djjixu661a/N
VYquIFbZmKe1eRp9MnjArktFRGoYtU82gzEPmjnwegVaAtcwMjuviQ7Eqgt42c8KbGXlpcemBGFM
j3o/48MT0eLbRaAnRSR+OZNwnwFQ8v6ZTRbrxkToExsRCeaX7tqKIHJxTh48qMZ+y14jW3ytDBIt
awUZ8Q68fbm+gLWRJXdy/5Z+Y8V9/AHU8Iw+oAvqSFVmA5REgpzH5r1cEIRm8wUZbNedc9pXuHfI
mLGqmynI+oNdELM3FkCx1SeaUOvBJUf7Tbrdmiyi7jhXNUnUaZg94kwS57Oh7Oj9gbHT/D9KMN6S
/oWnM24h+R+nOKLFPLQezeepX4HW0cNSx7fiQXPj3TUglXUBzpV18G00iB1M1QHAGgwNN8k6fbCj
D2CENUkw4tTN8QHW6c0HgBy8fhceqsbzQ6Ye+fhQGXlVgzSX0gJ0PIBzFC/B4f57mHxzIzYYacyT
2dW/XvDzZ8QuwrKxbPfCBcedyq+MeWCEsAnzHGgHc5wVOoHeliRatKZsrV8yjDuaDZkvO47zNpmO
GFOkpzoSxSHI89LPQZGmCE6OM7MrhxwO3PkYHmeMQb5GcididwLF4MFArgEq5kp+vH9Fk9ZrzAxj
hGWtv87PyCVTrwYzdVgvKBPxhaMYJ93BMRXGDHfFfAhQXAaVAp2rA8QBq3q9hf28cgOHpyro6/jj
+cJHQ0ONrmOEhCGm5hlmcBQJxGq6fcCeoyroQiFyTo4K1h0ybGLP8I1YFuYyyNBel9PV0rYyQecx
Clf/6vi+OWKTe9X1rPj6oFGOnE1mXb3hYj6YJISb+3H9/+jZnta2I4KMAgpCMRGVQKSjPxgvOr1L
lmyd0ZX4xWNtsqVZG1FiVFB6FrAANsEp4ikhAxA+VBg7H9Be4D0IKOtCv0YHwQPdD9XmPWSOoLC5
vlwvKh17vYFNbvkPw2J9WLlfylI3eddH7cU9SWFUFKC7jWRoQcfrVsZtSfCwn5t7Be1s92Vy2gEZ
nSajmqJITKrSwGkeE+TO0XzlXDHrZpiLxWKLt/a1d3nQz1xRYbRUodb5tUwgKtbFUm5NX1dHssRl
dhStFe8kJ1XiiD9GW0mhGOhhjYdgtXTQXNrmp5kCLc9t/uU9bkaHyINaZrEOHS8gEdAuZ9uzV/3e
fnXIJ5bc9SK8a5MZ56adzYs4veIMyzfpBTNBskRqmzzbWEB5xt/QhKLLiz2S31A1JTdrO2mmvw+V
7QsurrEczS+gfqxsrBAMts6mWUgpKSMy7F+Fl/2R15U6bXVGJBn94gOzMRPmVEWfcijNx1dozS/g
5x+5F8l542yf8DnFHGFZKTham+JiFjWZ2fKL+3H/4U06UmiyxTI6CftaBebdwWPV9UHU0S66GLYu
f55vmovv32ceWVILotqq+P3StoCIS+H/G6e3MDx4n49pz3PECPPAIozvt74BQuhMNq3kMVgFm0Ew
1YZcNnuUybfK05XTa/0XDfLNHPPWtPZyjucSaCqAEyaCjf12qNj+1skqLMnHB3cUfCqO1lQJ8iXM
cW46c5hy0vWtT0UCG6pn79kufVbQDF8jb1k/F9hC2r3w5+QoD3+YANXQdbRhI1F1g5Ya+Ywieslr
w48GOgEPROMZUdxwborL6wUrP3qSOO7+bIqCyblOmUOWeWfhZWiNSIwHuJAQ/nlsvjybbuO5Eldj
KtRQ3+OQMeRSje0iYgxSlvqWE8nJLKxTcB7R2f7yiWrkg/3yStdH++R5tVqhTfBEYw74FigVfXwA
BcvcviLI2UMDcIzitHyNzp4e0ujsA2THEz3Hl20kV4Gq2WLnFzAOeKuauXQYM98IAKgS6B2DtU2+
ESUSLM3C/JIeck+1OTc7aaBGTDEap5NbtRTPYAou4Ql7XBDlb+c4wLPJ6wWehJPDEqp/ZJd5L/4Q
trraU1LAD9EXJwko+0Fi+2uXYqK4rglY0JqoHaazMZ9NHTasykFPfuMhUOYmjiZV7ehrWA2lhYFy
FhKcsvU2eFLjGObNLofPckC4YyY3H/CeWDPKqZ5p9VyUQI6WNAcrdJaPy3CnZybSVVFsuVCKvqmL
bgEoAYjxYUV36OyPPFd10kZ/c80mGYVOCudJBNnCFXT2G/aOOv5aWmAkGsVAupno49/FNyOS1Ksd
PZuhivX+3INzPyFOuRJiMoNzsLAj7B9wldeGW3rn3Cybcgz8EDMSMxD05AW8gnmKAsVK8CLs1AHI
wAcvzTMdx48YZDSWHF9icWgpPfQ2x4d+57qAQeRoH47i1xjlkxTRNVc0EEG1MQX4Imqa3MQwR/Vq
jOJBDl2Mmzqgmy49x3AUwbRhyICYyQMy4Kk4jdE6zQy2c1aBmyMcRWyJuJIAyOJ0UplzbLf87513
pzFKJ+20Fj2pPi2zd2a81jBMAq2DVOp8KwD0uFp+7VFj8U3V5rqMHKOpMRpG8ZtKmF1wnAnWD1jR
Xnqkw3KYGTCzGfnf1LjGqJdYVgM8bErrQrzTRsxM4aNAPRpLGYli/btg7Vvk2SxqkWW1liXUSL9V
i+Q52AC67gDMnY7M1rw0zLSb9Y/Z0Bn9EWVhWnQ5VNYGOst5zxCKZh7QIaOD6/1LD3nEGePpYJCy
T2aARKEdf+FuQKyLE+RN+/DkX2dUxvVqiHoeUDVsJfurhoIFugktBPI8PH0uJUZvNJ2oi80F8o+5
mFv+D6A1a2TxPa6en4wtRifHaA8tCRIplsMBlR40mgBPiMIXw2/hNZjw9K3OKA8xK86zWIKse6dq
05LMLQhAZETuEOpki8LIYWEdfF/OsyxtcXb9IswJnLHIntmaYfrrrCZFbxUXopJqDW/pwwujrdGa
91/1rfPtjvLSGQ0y04zcj3uICbIwmOtTTcmbAYrAimxgXy390vQBE+t06KIUIzswdRcWNYAvQeMd
PrwNV5YYJdPMxTRRS7z6fuU4pWn02DYMVNrZEqUL7Im7z/x0rvdbntidrMmALc+SAHlC5nCDFThL
YONuHl90gm1MxvKDQ40KDXvUuowFAqqki1gCz0hv2YhKO2hnuIOSlW8kTHct3GiXmR/x5gNhDofa
1FsZU2NEeEB2LW8NUMMsCMmsyHzp4Z1wI9SphOGYDGP8hnPeooUjvTkNM5IASc/t33nFn0mxGFNh
pDQLsyjrlJv/g274CMBbgPVGmYlbuZ7sVh5TYgSwL+N50vrg54K6XT1giRWGkU3aFYj44Qsxi4EF
iry7moqQRkRvHzXyX89K5vehQu/qZLUCXekeUnA7BEgfPCHkkWJMnaIPGXAxQIpmXU+WgfRFR6qT
nILa8eN8+t+kkG3P1+bIXlzoxfmL8CANRE1RcKVlgJgHujDZSjQ+RMbgXYAfHegVOOsXJQafPAfj
oDp2BqAxMCCKYZVoOTcFj5LXlhr6cf1bNpYLCjLpD44/hLGHSSi2YU1fnrWx6pqAOhYv458v5AyQ
Gf04chzQye4UXdYNRHcK9nazwLFhOlOiWYHt7RLGXiGt/4XH4dwl/e4/9dc3GeZpBEbdzPQ2g/7C
RBKmpIFx9kzrLDxvjEOHfQ3yfJjXOn2CiEOCfYBFLxEQ6ggO7j5Dk8Z3dG63ixw9Oy1EpT6QwBDs
rkPhca7uFQjayOZRm4O0gMdLvk5OH45JUq09Ilko2ACkn0ESXcDAH3nbSE66UjbNUkCJLIJdte7z
ONlCOibIvAqpbWd611Eez7sSALTuvl9wSPDui/7/EU9dLw/npinA02lYJyUx9jG8JdpkaX3w9q/M
p43oP0LIzqycZTURhBayfjxBZVkqSvXApHExLs/hikrzHWm/jRuPuFJ0IVDFqKTxoyWYu9DMS3Jx
5Sdt9XXQXummy/+PXZc87hhrOlNEFeA7IDrsjkDCpynm2Cq8ZJ08AQyD1yc4CR88Fg7GrAZ1HmXn
OZXGk9MeYt+Cm4dlRyjWvnx8fXEhz6ddku+7YxSIUAUoDcsgR0EkThZ8TVczuyeuApn0SXRJBJa0
AX9LYASyr9KrepF1pJIBOdXtFVtZmbHonBfc+HuSoxElxqVrxEQOdDCFA1ReYkwbYdJotsRwOUdV
TVWhFLSLzmUN/Wc6lu/9fGNimGa1X8t4xvLiqXg3HrvXS4l+Hi94vy/3UwW+H5QYB+F6UWezTFdA
yTvtnPen+uXRsD9/E0T6gP8+mx1RuJ7xxFvDzMxcmOuGSosrzIX5QpiXeWAMTypyNccZyc2yM3Ug
oNql9XwoNsXiP4OPHzzlNeXvoQY2B9yMJskCOvx+HmzU9+k8kXOB9oj7qye6sJe89tb2F/YncAHZ
bnhgjFL5QY1R/0GRYb/4tRFuKdocy5zwwn8ZTkXeAxI7jwAfOd+2tb3+umx1B/NxhQnQDNdDqHX/
mqdCH1UE4yKgA+aaehODkXqLWqVosi4UUD3zNqJdyqhQw6sWQNH9MpZ0hQ2HIlUmDO8/KDKXXAt9
dL1i6cHT+QEVW00DSCbSwWhG6l/28KuP/ETLhK/7gyLzOvt2FgeDHwu0FLmRLP+JwlUh3cJd1zrl
SfygRPX66DSzczoAmTWBFLXIz+6GwRI/XlyzcY2nD9hBkaLCmWjj5FkpecJgqOJcNIByAlweiPBP
wpdclBDmnSFQCrk6LYR4WAMDxcbybo3AQsYmrY4iK4O2+nKhv+oo17+fX4yFGV/NznOxJgQ4xmZ4
LB7NdHewWl7acKoX/ccXMpfQhml3wTIhfGGzQmECIP8byNtwWdQ2AN5wNCYx9XUqE4VuKdTfAaPX
8hrSp9Tnj49g7qdM5CQNBRwTMIgVgklX1CQcncRcd4ue9x9CProPxoDHcWDkFyMDt4i624P4mj7Z
z1/lOy+8n6p0/eCIMd3dMMC1C8FRs7Is16iBFo1qrb/feAqRSIgpwMJJNgba/eHRLrCUdoMNDxCI
2VFLXJNbNZ4Ken58D2PbxQSWWG3pNVvWu/w6vKvW/2Pty5YbR3Ztv0gRnIfX5KTRsiXZlv3CKJfb
pDiJ8/T1d6XO3W06i6080fv0ftgPFSEYSWAlgAQWMiKCorAmLeYDac1o45ucAs5czjeVynajLCpf
qhKRSt3shofLk1SAyy20H5WVF2x7lAmw0yh0BgLKffTVVZvPwB42zQcP2maB5vurs20pkR6EvWng
zxjwiIgqCHbY+26P/ZRYw/7JgVEasN+xMJYmrQuuiaklhYD7Ge7uR3Z7WKIwwZ0Km8e0iVJM5iA1
oVIumpsgF2XxRCZigLJ4by0wZ4FJCwvKBRl3S9PtsO4pyEBaDAYd4drmUPBKBideX61xGZCPvRvm
REVPzEOSkKuNIDX3juvesx5AtGM1F3AYUYSlST2e7A0rfv03j1c/rI2Bsry6jmaoweeAp2e8XmEg
ClvJ+PfWTFT5Qw4DItfcVFrBxwmgHCRYi4urfCoXNFCOV5dnuZz7Q2FgBPNxSSbq9LBtuvTQCTBc
vqUJVbMMPR5ozcOwLGuCaYiSqguMYnov+lALJvXi2n5EUEAQ0O9KP9m/cZKJIEatTu47M6xKqha9
++J1476FAMr7YuY6QhE5fevDgB6KabXq+xDTWLXtDg/yxgdZ3Zb8XgF0M7Ksd7ekPtlx6wizJvIt
mR3ZjBQjaNsGknvsWnrFFvXgMyJjbyXwTe5up9lLbSKMiZEbDZwKokmRQHIq6wJI9+GB2Mhy5D50
z6Ru0xO9WdAkkEryNsS6COglk91GRPO16ryVHi+3550eA22q7quqkkPKYo/A4w1TtWgFQWcC53qa
q/b80IaFMrMEoyW1d023bOkv3wY/sJJj2rVZLezlJ+0Cueyfnu5b5Vxj3A+pDEwZUlYk3YWeYWsl
e2PbuNK5frDz56+F/Rl63J24c9X5HwKZ6Co1UrHMdQjEcLtoV7umIcev5gMgwt1lLM4C1sQWGQip
qkwwUpXKwqab94K4q4AkIO86cktnc4RyP9RiQEQYIzTOpxCV27VLVydeCgsDqibRrNhZHNLLZrTK
p6/xeXnMvC+ddtVw4JlK+OMqnCjL4Au2poSmSe2HpmhXS/v9wmvOmst/p0re/n3icAbYHNKihojG
uq0VRSK6GDEi/bUEH6D1yaNMmY8qUJIxkHQKomgwLpHG6qLqMF9x0tZlTrrd9a94lz7/DpfrOraP
zR7p4Ia+9XFOct4pJnIZp+j1JhLzGnLD7eZcnlCrkdfI8a0j+us4DjhTzdCkiSjGHYSgLy/VAqJi
kpzEB7yEHz85Lj6LyBMRjBfEflDmhgERub3bt6+6g/Gu4zLxeKW0+extIojxAaMQErVRBiTt5RI1
u5TEX3gwwawZba+TnNIg4qF0Gjs+OU6OWWZ38dQhAybPvHbfOVeQRU3QZdgMdq0wBbCLHgq+qo20
TpPHllwQmxud0ENjvU2WJCQqIv5PYanBqzgOKqE2qLe5B791fPS7lp719dShPwNjq5xvyBPHHK2s
XqNhuEJcTOz395HsPbDpJuThecltppnNzqaqMUCyGBa4xCuqGtLD3Xl/ckHf6/lLBUwZqCtz46/Z
r/V9lGxelqAmaqjJ/xylZvUpgiEkoafA6531BRxTIa/McEt77nw8NgVLZH+M4kCHf1+I/BGP64Xo
XLAAem1s1o6HkbS/yNYnD2tC2Wo0bf1ko8r1qR1Ar/UrAMuFzfm6cyAwOXE2TZOMclGI9MSF1Cmr
jecdQvCR/n6zBnQJflm15P6rwVNtKpMJaxaDHKlJhTPYnM8h6qfk9WEtLX3uQvG5IG0qh8FSXdaC
AO1g8MVTQOiqJceMrJXnEfQrLxDWW9FfQNWCy8Ayd/fLEronRJFWLjVGvxYPZ9hM4CN9WIC7lZxB
J4aZuWtP+sLCOwLvE85FiVNxFIQnV2Pa4r6oKohDWNNu+8iKltaTj2Go1X1bmXeWb7WY4/T167Wt
qKnohyO66TB3eP/3Z+++qSLMhST5yQVUSgsoYveSFR5FTzuvlQ+st14Ge+6I0GzUOxXHXE5BLWmR
QZ0fuy8T286V5eAGljO4b8VqXb8vuUPIcxx6MPzvE2SgNI06A/38UBCvqpmNBSPYckLJAL1Hyk5u
0afcjhhOQzSHd7bzvvAtmkHWQYoDyUhC8fQyeLggsR4u7ojGM32OibA91eXVqORrjiOtj50NigO8
hnNyotlcdnKGOlV0Yu1F1eXDiEUSCCkoCSEolC06kncwtqAgwPavX0dsZP3kfru5B+rpt2NbqeX2
MvTYmI0DtBtngS+HEpPHC6TnXjp/SGGgIxsltWwzWMiL/Z5EBOtYg0eBPAsED/2BTffv8AJO+ot/
Xkh/Gwb7ptUbfS6XJs6zKYlI/NWY0sYClLvxQPjF+XizhRUZzPx4BFDQBsISvkRjqRW9moqnZrBs
4VmkjysP10fLcHnEbHOtkdpUFAMmbV1LrWYmIr1kbCFYXTB65zT79SA63L6oWQSeqMUgiSElNRj6
M9jG2Y6dcilbNhipOOH6bBw2EcKAh9b1nVQ1EGIbBRF+a8tj+soBYHpT/GELExEMSLRKPiZxic/T
wRaWgXOqSGEZK/1dtNa1xiUQuUWqd+SxvpxloMOXUdg7bSoHk8p5C3emA69NQF58D53wJPs4HPDk
aEeuCnYg7XQ5Y9JotXaKlXYlzQoBL7dzYxYpvw+BdXQtzfJGHSLxlBsk7pbjaKHqMpAvLeXcpzwT
1RlnNwsVNrqAiWaSHZoYPlyGT8v187rICZfOjH66e0fNBAlq0ujpZcBR0xLBbreKwB/VEm+7fVuv
ucR3c51eU+djxycuizFFVRPSdv2FYI1dZCln/5XHyjWbpMuqLiNNBzWBJrEu0QS13ERX2KsVPMh2
4fkr+ZAt+4NC92mWyO/wqoIqu/wZE+35vrPMX0QT4YyzXKJW85WsEBE+gDF2t9esPcLMQ40yT+n0
Fn3DXdrK4V/h9bdYliMhT8SixqIb8aTmy2z5YPWBpWzw+E73BvyrZ8LJAd/etSaXbe+Ltexj7zle
El52rXsl2KxjtjZK4Rsud9WshWoK6i2gHENrB3OeqgzuAH8oKWC7kqNZyP0O2KldrdbHL3BP3v96
8zfRtzT2GC+SnzfpUImos9Cnm2Ddf9BBxji38drMkTWL3BNZTMhipmY+qjI02+2iwNY6R5HQalm4
z/X7McbGB493Vcx2TWBq+j9nyfLIRqWfqWMJ7WTSuplkbddgDHV6RzLxjmF/jsf7GnI+3a2dZGIm
UZn711HuxJPbedlScY8CZ3Eu93Mx8HVJ43GRdJBQLuzhsQZlZ4zlGKsNb7ZsHpMnJ8ckOVkYKXKT
4eRsVKwuDp4SMSyHnmo+3zQFpz8QeSKJCVDqChPuatWLqKucbZoinkRyKp6v1srYer8sK94vj4lz
RNjH68aYx82JaDZeadQulroaSm7ed+/uaSgIlqQRK1mGRLitK1/yYIvnAwxUj3Ga+0oNbXGuqmgJ
Bbk8Zxs6I34canKM1s3H9eO+Vc7W4KdewCBKKOqhnJuQKXhIjdHE1DmXnVlaC8+q8nVi8etJs4Hg
98Gy9aRG7jI9VGGmL+BeCS10VY9esao+DF4+d3OpO9bD1pGi8j/nqV7BXYBiv0vR+aV9Q+/KLnPN
g3r463DCwrjmuV8uQrSRXFdah4ccXmJJzfTeH0KPZOL70rVWyl6ktoTZ/3KfuBkY2c63j0pZI/Hi
z/mqHL9h6Sf0oCyvSQQPrdHf7b7XK5NUqGBvOkQa7lr7wIMVR+JsijT5qgz4JGVzMeW+oZ4q7rG7
drg1KiknrCLnpbcy7zgZ/JGq0BSMEbIKp3Qpz/452w6WAbrbK8GoleiBg+utd5xXTwEjDCYwsOsS
ryCmbW94B80zZgagVEnRtDCA+2RbamMflaXtSzgsN1WjOt0zIQaORDRKp74JncENrnhgvQNpVvSa
447MHOu/tVcGiGpfFLHLG8KixNpt3I9CtfLcMx5s9C5G1uXfkBZrExBSGBC6Uuo9TYC5bhAdIqG6
ENPCDbn0Uea5b6e3cPfOObLL7/JqUNTrhd4oL/Z1He6rCLNBq9U+wxLuhUpqz0KQuEmscAfCxGT3
ye2dvC0tuPcXMJFOkPqRpjUDrml3t8Eijd2+sj4uJF6vKM+2kyzXOZHct+cjdzaJE4KoDAwFaW9k
bQAY2tno2qxeeRfYHBnH9Dve/n2Cc34rYiuj2OI7tu4OHU2ym7vX5850TAf9Ncjajt1HZlmtt0aj
oPe7tR4Pj6nXoG/xOQTTC3gcvNET9g+tg2XGibV86Tuvf7xvAbMlTWxY1Gg2hHZvgXHZS1Xri2IQ
KFItlhhzTVa9XcW2enEXCelW5su6xCblzROvsDP7PDsVzLhw34ZmLQY3wcKTSrILwVjAeScMGNFf
N29CscMANg8sZ6PCqVTGl4sgMcUClDQnlOTO+116iANLTNFzpXBcazYsnEpivDi91Br4dKgkE93Q
ipXVVouzXMuOuNPf7n/F2W7BiTC2aQa0yI1yjSFsg0GVoHDj93CvndLQblbWVcedUzhLrDtK7Qfn
QbbWmbOEY2s64d179K2S9ebp38F4sxAi8b6WVOkytBeHZCBWvqZcN/f1nc2kp3IY3xWDrOhTc4S+
GDba7wvrgEVCnm45ZI27jU7xRhbvFXUOL6YymdpLU1/bsBihW99YH26EKjzaetdpbd3XjWeit56U
CWwUSvz/TXRTH2XvDYxxT4bFu6lpAHLvQzFBQxqNgYaPhQM097tdjIld9HWGJm1+/OQ/39HPcU8a
AzJRey200Ic0H9vnI2u9br1f+fqJY31zYd70AzGIYl7aOqsDUTxJ8WpxwNPsGFr+gjcXPDdGok3F
MBCiNqbUZga1vRd06ezRpbM6kMdXrBDHMO1xw+cT5n0rBknGXoyqKKHfalPbtgp6gGd04e4LN1TR
pcmtqszFrhP92H6EvksSzAlDHLh2TDfboJEeKzzQJ8Cx87kYTtMwG6OpiiSqbOwhjmooyiCgO13H
pU7LuJE1fnSh/bzGa3aE2INbwZmLlKcSGXSqxesivIoyosZN6ZNggbd7JJOohD09Lbb3tZu1xYly
LEDl4dg0HTUSnKKSWSoO8eW+iFk8mohg8KjU2gXI4iXxtGhIsVNfwcvSWBcXjcv35czfZBNB1D4n
gJSNQhJdWujSWXbyeLXKktBpyw2Xu4tnEQwo1UGot/4F32fT+gRR9voBi1vj/dORcsxwn2Bm7Xyi
FgNKC3lRR/1CwV2l/87fRPD5p6IdCzaKJ1x2PZ7lMdAUhm2t6Ddz2Ljv+5EUMAc83WIInps98NRi
4KkQribG4HGIuQ0um9G+evrzYg2Y4L3MUW/5A9Qn58fAkgB+36tRq7RiuGtP4mEt2c/05r1vfbOV
p4nTakx71DW/lMYlgxgUlBXvvHt/36/QrI81jlsHT4HP1ib07ouc7SqYimRwoo0XWSvEsAzwBO5K
pLKSE5Zu9LDJI4Jk6L88SI3Bis4oG9kUIO7lvCDKCs/6aJW4rxIHjtj+klAv+lqMICKMSPeXgHYF
q5V4FjF/M+KpVqeTt7pqMogUDGknxSBsRUble7gbV+7qr8eL5eFiBEWPhR2P/PrZbMQ5kcmAE5bi
KXUYaPBiDAm9t9vhYQGGdl7sdwu6/jT2b9UYaOrrXgqLioqhG9U7ZyS528jooEPbDK+rhYLBPVkM
MKVl1xopsocTuNTFg0/W3KRv3hy+tWHg6CKVqhgWOoU+5CbnXeHs+hCcrPJOOaf73Pta8qOYeXD/
lsngEtbGlKAfh1YoN55LidQh0Z3kV5CTI+rVnLtxHm+/hTHYNEq1FtYJFKTCdpfVfW+aLRNrfxud
xi7k7psuimIZuujuB7qKD4dVtqTVcLTAXbEyy+KImw2fJ+IYPMoNpfNHFeIWiCbOnZMfk035AsYP
myNoDtJ1PI5SCl0FfYyMXQhdmCUD2iAw7Gn7b4+pDaoWTLdxpMzdUFMpjCX0aKiP0wZS8JRgoqiv
EEd2sGKMo81sa+hUDmMEUVJ08lBAzm0NCCgpTiu0hmIq9NcvLInm9UXO9mlOxLEXVSyNYFFPIQ4M
LbYbIJ44uXudNGge2Q1PaFbQyZ529ZND9TY85ip5dIZtiT2UGBxdZrun4hWsOPePerbIMv2bGMtJ
sWW3CCv6QXt7d8IcNsGGTXTrAJFBWflpbjl+p8xh11Qgc5epvR7LeGOXEH1IXjwQ5R3RQfqFF4bO
2e3JZXe4Wol7Wh0OYEPvregFNT7VAsF2aqKn0xEdJyMPFt7OeFxuc4gw/cOYuylX+4VUXvGHvZRo
AzH5rHRz+DYVwFxEQ9Zcmz6nR+3uKisRiOz9D/+d+Ma7jWbLH1NZzG3Umn1WCdRP0S2K4TZUQDJ7
dQItqvD2O3rVsA49x1D2S+Hzer94p0j/fZIKKHXXqy21cRn7tM2HxLlvr7PVyKliDABJaRJWw+0r
bc7vIfbpHnRnC2uNsEWbX5aY/2SmKZnYJoYhc0abVmjqIcPMxmkDfrj398wGI4ljeqmNqVMO6M3d
uLr+LYpRDLSxYa9mECV4L7sP5RS7HLSbbaCZSmBQdVRrjAwnkJAfWwet75QMgPN15oH7WwkGUE1K
rq4HEGFTb8ZmyhXaZvgtobMh/0QVtie0H3NFjsyWWpnrDrtTuP+L/KZ9Rxiq/BqWy8jjfZ5/AMq/
VWP7ykbwt/TC2OCuOO9c8OUBobxHBK50soxXh5h9dZnqx4CkLxmt1ovQD6QGp+tTQIJ1EqLXnOCF
zsMOO+uYF+QLpNWLR9rc+8mxxdkK41Q+g4V0DCUaJcgfPPQRAKrQu4nYnHcjUnNg49ipGAYRdbXW
/bGGuWAwoyLBrqavGByb/Aco/P5wDBQmBpgCogK6oDiB9cAkbkAIGJHUtXOvttZfmPN6+rqA2Z3j
C3Mx2VQ5BjtyRNBlc4VcmAuQ13hrl8JH9cETwztDBjeG/j+AuLGNp7NJds2veqnU6BWL8NXAGuvR
nhaObnM51VQ3BkpSsQ8T6QLdQFi/wwa1Kwl/8RTjnR+DJZrmx3lOr7ArSR4VvEvcJqt41jEfjvxt
HSzVrlqWcWPIMEHYuequPuI1mujHLYIw04J7h4eHtdVslI20wcgA5xQ5GrLUu1qmLoD4gJSNK26C
tWkV7sXdgCaPI2f+Tv7WkUETPOBKjTjiJDd4X+xr0i1oa4ONChPoDz/SGm/U/CV3s4MJExthSXhH
sxcEs4F2lPEKHUE3kjkslMJ0wu9Hb/vmhM5tNqHipg8cl2DnLIVcHfBgTM+1H213hYY/MCYcF4+0
3R1sw9w3ct53ZBAm7sZBv8o4XzRMYCmnvMTC6cpC0/sb5dkPXPRbYdnu/Y/Ku49Ymt5E0nPUHKAk
hldB4Ye79vSXB7qTrYOZcd6RzkozRMFQZUVEnqkpTFhnRunCj6mKu9FF4QY9AKSwX1VvDQ3RDEs4
2s0d6VTeH0daG0pC0xKwmK1R0qvICQ3b9iAT1XoQ3LWFSToT7Sm8yspcFIbxXF1SZRrxqUw6JCV5
2A5YXgujdZt3HW3jOc/t56xzKoLxRjUqLqJcibBO295/dO6RA86zwdFUAHt5j2YgqQkEoBJFQ380
SyCrxTiQgxEM7KLhyJtD0Kk4xjQW17aoFxccmVGSNkAH+F8cAbOdp1MJjDE0athjGgIS8JaL97QP
ktIICARw942OK4e5sUEl1fpNCznIt89gPQytk6c/IfTBgD1HFP2T2chnqhJza4eXIUHx6aaSDWBM
XNED4xlciVfnmk2YppKYq7opixDLOkcKTujhEyvQays1Rf6QrMHKavOZyueCg6lE5uI29PZaotSB
z1UQ5YSAjn+jcdyUraRc6zyM1Q4iGto2h9gR0TjqyK/oXHj6ern/rTj2ze4EyvJCjvRLjwMcnPDi
GiJ3yy4HEdja+7UczKyj2oDXIQK3z3pp8SjxZ0tdk4/CAniSpWUBA6cFgfNZsxTrRIAJW+dyesDO
Wa7ZzVb6p/IYn1WaODZaigr2WTwLX1dSrvZo5Ew9pbNGTN8s11eRPBcheTp+cm1+/vb4G8XZtF2t
RmXsBirc7rAAh9Le8Rx4Lqaa6sc6cF8MiSTArTBZUB0qrGrPSPr4sMSiTDQBc0yQh0wa48Tt4A9S
ElILOe968Nu5J8M+eKT3nj85ccVslWCqGOO9VZ5hJ6cMcwdFtrysfqtvn/f9aTYwnEhgk/exBe88
NudCmR0uQHl5IRhaPR7oYAZe9dHY5h07rJLc8B4+OZjLZvCZ2o+jGOEQL94Tt1eQh7PsiJcot3Eh
NPj1F1v9vQlXKOfisa49KaqVJOAMQ72F++j0D2HZ34bOTnuFiW+oi+AG7ihQYS8E2DQ/AucN7B6/
HKta8a5IDhayg50y+Jt7PaKhRfl4eTzySHl5KMXOeMWiXiboY6F2fsVFHzvpsiI7cgmIHBClBel2
E+M25nkz9xyZmz+P414GeQA1SezwHZehTdcS/8Iq1eUTGlv+S3dmt+YIbZ9qYw4PQKCxc0X7VGCb
qoo9yCtA1ScPqjiXJbsox1c7tYikm7+p7u49/Aye4sf4dF0Bq/4PHIEBkFyTgrToqTgb0dp59yJ4
Z9ONRCu4Ev+A96ILVvfdhxSe87FZvF76I3g2b2iMEoi7P3jKyXPW69v8GpcTjHO9sHl7YVzkIdOh
YYeek/Nu5+MV9uoszch54i0R4IQGBpMsFGldj4p8+3b+43WLPJ337DH7cD2BYzZPb40rXuRpPgLK
bWStoKV+w9PPEdV03t0yW9acimJShTgt8kHJ4GZoeQKFFZJk1FEDbJJ8NLaEbN+wbAIrT7DwhG5X
4ZHO8MDFYEISNNuGgSRCURAVuIldLj3PctBAhFSCNh5wsokb/eydEJ9N0Fs1atV4gLjGQsUYNWrs
v+0JJhAfPfK6zX4h7joOr8fkKaf05tyBrFlygelhMxFKkupar+uQH5MMDSqK7V/IF6Jxjp68gIHd
ogM2lMtiIVPsxNNz6oRoRefVibk2ymDKoC10rKqhNopYf1zK3jMaK2zuJc4LTdilOCJqjhexgJzS
PaO3AgngKcFDrW8fVjVRbIK3R8uxlvHC4lUFeOZiMpWHFqyRYyxD9Jm2qbgfK2ySwq3QL+l6Tq9/
8l1PIz0WT2ytB8wFkGqz2H4mHeGWXubecCZ2YzKQA/ayuEzam92gsNSuMKWzOtFqD3gV3h5UjOpQ
c+UAOCdnZBuDFrKYm9IVQsNVbduXdfm1BvP3fSGckN1k0Kc3NCWSqUPY76/L+z89+2AyPTQGW8Ra
v8Q+rbm4u361D9CihW4m3+GI4UGYycQp7ULyK1OFmJeditrOvkcS9/txC/IhNODanPPiFZJMBkFq
fyxLnX6UDZI4933XHfarA4Y6F95DbfUeGIE4ZsD1PybPGYxYi4tb6QrDq+VqtPHEi5YMki8dtOK2
jmw9Y/6esldxvh/1rjtgbTIAMyrCEAsltY3Wbl9HGDl2iPO0uy9EZ5uCfO0/2m2SLW5A9wTvBmnC
4fH36+Ba1uKNe+HORioY2QbOG6jbso2DRtU3oEdZAFRqvCRWZH8AO5CHRCsndMcvmMBeeN3h8zY6
kcmUH5uhy3w/8qVTthJG72HYvoG2wLna1Z6GY8cjeGd4jc7z+fFEpvKzPH1Jul42G8i0w9Uub62R
KJ/i+gpeWLqxjXIqcuxlFq8mAhl/97sGhz6aNAQMFCLhBdjHLjPrvpTZhHUihPH2KJDB7SRBiGIJ
j/7hX2Uhk59n3Fu/allkaPh5ynpkx6PTnvqPIdpSLsVnq3ymiwnuKzRLRWRMRDL+LXfp4lLLEInR
04Q04/m3ZWU7fQWKEqvM3SeuNVId/vDriUDGr2OzKUPpEshYd/25/Hr5Vw3pE4XYWoY+DqUiXGB4
G4QLFdYyXi3vTbJRy13aPHOYD5+/lWELGGUcCNiiB2+OSWdhWwi6evYofGrooX1EXPLrF8Su6bIo
Xic8z6fZ4ka4CCt5IULy5ow2Mdp2s3okW4O8BZhB5BFWzWfjEz0ZBMGoWtWrAj4a+EpBD4mFsthk
9qidvBrTYtgGGXxwj3YWmiciGQApSxlEdIIGBTeYed+3x8SuvNCWIiIiYwV9R0xf8mz0lfAuBY6T
syWP0rjKCR7cJJDovOx24eMuXroIOdE4Y3tb3dta2D+PRZBLXlmA4xk6Ay5BHGvXOIUrfpxoAa7e
3Xd17kdk0EW51GWS0atnh85C1wVrgPdI6BsUdsHxIpX58Gvy+Rhc0Y30EmQdLGbzXj2Z1vUR6x55
I/v/4ASIEsEyZirCbShg0to2XiIxksVYhkbvyB9HGOXqEXfpOsLimCcsuOOF4vNpj/ItkflGYgVy
i4FK3CSr93aFKSEEXu2OPhPxygDzwd5EFvO9ykuDsfwasjBFYb+jJuUegCy/QWyZOJitfvr8vG8g
s0RdGAP4+ziZb+YrYhYUWgRotj+aA0Ze0sYOwA1W9NhjsSLSimxJ7/zCHvPlEe/nXyFJnmjqsRwf
Y4I7ipPHUnF/3hTffw5zU5hdrohxBf3teDl0JF2lR5tXzfkHO/1byM1pJiZUF5mPjlvofI2X+ata
umSJ6c0XNCXcP1yOMjdTnsjBTmK9Hq9QRv3A9jS6ZEDl4NbszNfk893saSIiV8ogDdJQRr17r0V0
0HVtd2TZomx0X5f5Qsa3odyemiaS0iQLxzzDoeHxH/9DeztyLLGzbV50Mh8tf38d5WcU2WLtdhTm
ELRZHMOj34AFeRkcny4C4XH9/8NV/i2KiR/zPpHiS0SNf3fr+x4sqIWSmOC8p8/JJjihKtRhXCB5
QA9JxMNmqsgdW5cYXOkaI/WF6kJd7+y+uytwutBMkqDzfU2Z6ShlKM9e5u+5b40ZfGn1oBp1KrOx
XrR1hYauNcKVxePmkztJ8g93z7csBlquQ1NEcQ7b3NC+XXeBJtGVB2Y6Bwkk2PI5qvGcjUGOruiK
ITIhzQ59Ij7VL8svXgDGAw6WWkwVjUYKMDx/2tCGGDTXYllbvknAZqLwsIMri6lEqVdh7HuRevbO
1awywk7VwF2ceDkU7z5lCcWG2tdy7faVsH1b83bvH+SEMem3t84GVRXvK3HVYqJKc8jSUIup0YsI
8Qzkhmgiot0J9+Fqlq9kAoy3Qt8ErhozTDLhdpGcd/nq/WNBkOMjoMMwk4fBCjzNgbwjtwa00/Jq
zrMxnWpgjaCgCqAvZFRUZeCxrFxlJAiVM6K3g3OtUEv+Azcmv88ApCb3cloNCQJzExkIKDlqInwO
vLGc+YryRAwDjgow2FepGi8IhvUdCuVIru9/pdkJTmMig4HA1rj4VWxCFSy3cOnbKTro2o1xAZt/
tAu93OaO1M0C4EQiA4B9HPhYFp7RjyN5tY13KjNGQfc2y8m7yeiHuPehGAC8NLUexWYqo45d2vRL
9dsywTrJJVhaeCdJT+qeLAb+jDFIO0XBSTaQY7uhreHpFGka787kGN/NaiZ+RbdOjApWxJ6i3K5O
R/SO8vZ/8gzvFolMRKh5pnd5ChEveEovnluSDFZhuFw053yeG1RN5Ehx0RlRADmDtzlr3nu6XvQk
Q/NIwTu0+eDp2+puYdxElGmU6dVX8XXAE4kFlw6iio7Qbl9u3W+2JDaRRJWeSEr8RZE2BiQVztne
3/izb0PYDiJca/PCe4Wdvz4m8hiUGCt/FNschyjfNuruMGty0K3HGpsk3jBGgC1ovKLfbHw4kchg
RlyMfY2VMfLp8qItMJuGxqkn85S+xuTf3Y0TUQxYXBNsGahkHGZMI14de7zQwolZGrzCYDKP7nzm
4OFsEDMRyCBGcfUvw0KDQMHT3je7vYsHr/Gh+o2NqP+LHoE/T9IAn4ekmFhpIkkKmwe1vumrGMtG
OJPGy9HVifIUFnYrrevUNl45qv0JHD+FMfFMV7ZKK8YFvBq03b2Nwg72NZhPeDPBf5wbcqYS/VMY
1XziBeaiLVJsvoIwyq43bsuQhPYKnU1VQ5+EeOL+BN+f4pgbv6iUsh07iKvKbW0PlrQu6AZhW99t
Lxa6p3u6ycXmHOifYcZPoYznhdklTXqQZKG3DylLZ2ItWjW44IzC7rxxwY1H/wSWn+IYtxOjhSl2
TQljAfmXRrJfAjr6lvd14tkI429Z2V6CLmsAXp3tgmVTeRSw186y7kuZKej8VIXxsqEE3b+iQxVM
AAtWnDnXABMRw15prEZEJMAzD/r5f97NP+Uxd7NuRLW2qCDPlve78hQvyLhDoYoLHxwzZNOTYQR5
TyndPlH6V/nMM7g/wemHGixldI67f9QKfB3MC2P8ToBnIaT5DTo4xUnDg86Rx7FvNjFZYJJmzOmp
7V4uv0K3e8x4aMv5Ljcm1glKtEFciXkDhTD2vYlOSmdrCzd5yZHx85jQZiLdn4fH3MsL9aKnowFZ
Lzt7gWY6f9Vi/O22/ItzbjPx009RDDDoIVgVDB8HtzAJtow1jyHk8Mo0M4XDn1IYPAjTq1JfDUh5
2Z2bl/fBMcmYrxu71GhGd3QsjbxhbcfD4m2z2yz2u41tFXvKLbK0/0VI8PNvYXBDu1w79IZTw79o
pPH+ildyQsCkx3smmCm3/RTEIEcsJEYzDrgx6UZru4tWumXqVqYRm9uKwsHC2/rliXE2YhRUddCi
eEg2dt4SYzv8jnlTKryLUqGoP5EyVqIidx01Swx/2oZnYqXh/kQ8L9LQA/zCAd4/k68fx8dSG2el
jw3lAr7TuQ8clZRbcC4GaLxy1Kc23PEfJKhT3QFedgVWJWEEIrziDNHiHBbrLZ45dcsWH00MoHG8
bqZy/1M3JgYQCqkSEnqSuFT8dzRhgcIYDEgHDwtKVls07XBvS949pjCYojd+HRQd1LMBx/sdSXfd
yuLGpBwcVhg4CarC8OsRUrDHfZ0OBNWoOiVk8ax6QEq8APBgmRNpKAyyVMNgJq0MKxn3L8ZTgTek
hlujmcnIfn4uBjLK8Fr7XVfRSPtsjyhF9eBC2sWhc9/keYfHAMaYSUHdmRQlQXO4yTi/zoN6loI4
zcNSaFtokb5cNWKsL7lVGSusar665pu5vK8LTxrLBJhhL7aplrcza23hxXSlz0Yi0rLib/DieC47
AYjtXbopyxBFl0LjHcwVdpVbvOEm41XrZibTf1gCyy/cDOVFBV2/fNLwmH/WSjAtmWSP56eKrIK1
cCwzp/cKuC/YljiRIQ80WOrhItMqechxn8h4f9hhOQYarS5IVdKdDoKLBq32Enm2GlBXZTsOGHPu
F5UBDymLmzilV1lSO8ponRZWYtjqyE1TeF+SgQ/RR0jalJBDSQzG0EZelLgoJiLE4mgkUmC4A/cq
AxxiNQ6pjKVXaKV52ZmYGj2oD+M7qmAB3sS4lTBeMMCyMEltjzSTJmDoVtjlHwY5Uinc52eeVgyE
GLqSpoIKMZ31ctb3ri05XePglWh0nGWt8pIj+nP3DpFJVkrpOsQazWVfVBHx/WbMieCBtKHHdq1y
aYHPYLnUuftBeXjMzhIGiZK2g0QPM2xJ7lugEIntL4xG2PdBbB6QwXknS+DNEtjuv/jaR2UXDwiO
G0r+s3hSKovj1f+gy7cMptTRmmIzhHVHwWvTvzqoPRD+6Nu8/34LYUochZGW/ehDyJm2Z1bWKrXQ
DfSAVqB1hi28POynbvqnWXyLY8IbPe5koRoQBWx2WDG4syqbrvvlHR1PCgNKmpbJ2gg6sNNLLhAf
u8Luf/yZ1yeK9d9aMGDU1pIRiyV+P8bWI9kWHzDqhqYejpjby+29w2KAqLi2vd/3NwOofpnuiPEi
/Ifuz/rTtLKH4kK6rTVgJQtdj/cVPXO0nA+gvrVkYptBT32lbCDe3WPLroflyNyyL+9DMaB0yUAU
rahUwzMuaHQI709gbXsMwK73hjM9rrG34ovnV7P5OnaBCaoE99VYjFjESlfX+oiUKCTRNn5I3oS/
lH2zypwYQ03HaMlrLJRn1ETLgyGJINxXJLR5wism6ZGhol1dKkoJoShmjJIVSsDvQWntEzxYBQ/7
lbg5LCwsRtq+athLlpMkwBKEZlttH5zn1jvyDmDmKlAFRRBEQVexZ1FlTj1JVUEP6gDhQm2dRzsK
iQmSyxzL7LD3GtveumUf2dqDz7sTZg5eFXHqpiKpWFLC9n7UfZsExdXE194X7+3/I+26llzXdewX
qUo5vCpajh3sTi+q7t27lSUrh6+fxZ5wbFpj3rlT555wa1cZIgkCILCw8BpsufX6R0pM5YFhnZd8
6pUkygCgnTyczxEk1S5GfCdHw0lB9gtuw87Urdq9f1GWQj/A9BVDwI6i50ijfF2ZVTKcAbQ4RafT
riqcXjTnEI9gCVCFp96SAXdv5j23G1Wz906oMzD7dhb8EWADPEgcMdZBlhTqE6ZwHGs54BAercX9
17hqYzNeIRjTeC/3QRONaZPzYWBZc+KBKAOFResiL4Ebhhd+O/ku9Jof0pzTAsE4Ihvp9BvRr/zI
FF8fWRdoYXq7bggY+obN5XkYXsoU5VyiFmMlQZA9YTBo9cmTamv9kpkHFb01s8mZ+WeP/5J2QmS9
JjGy5tKaJxwMumYKDyzDtYB9vv4g6golglG0GScax8YJ97vMjdeN9RGuOFPbZ5nZ7xOnRDc8C6dF
fvVmvy+2gTrlYIgCJeSxDVlsGk/pFhr9zDrTBeNwsdUqT0Udemc0jRAqxnGT+J0zGVY/uMZeNpsj
eBsLm0ysXyclyzTcX5lKgx2KMFXk6qySAxbXw6dkD42ZuLmlqBh1LlmO+lbazEQSSyhlJaIh45I5
x1Lt2ucwkXFPOIXu24bb8MrggdLQZVWWcVNo8oIR/ZFtWaXB8Y13jsfIQkLxjYV3/qV7uFaLayHU
7VABkTLONYS8vB3+uu5Gt0j3HlqRhd7MV6W3c9GZDNjuwUcPWLiKDg+Y6Ynevs/9fi+t8wcEyY8Y
JWyu17GLaQ0YJM96U/1m2e99IjmKC0sRxhhAESj4RBuI1K8v0tbbo2v0bUBX8dHbrwEymNdrwZod
dGivQ1A83T+HhZANe6TouqHDUCtgq77+gDkOFbGugwBJ+tnte1NZzavh/TyZ2ao8cO+smu/CI/JK
Hk00ElZSWw69EcADFX7cmKBZ4p1qXVmGFe3D97M5vtSWyLi8CxGjwRtg1NQkBWPrsdbrVcbVWR+L
spBJkxcZySVb4KMBDSzIQd63OO0TCsCss10A6MEJwKsD/AuoEiLja6FhkwVJEw/yEWGNYAMfhWpz
ZQeH/edglk7naPCKz5/3z3Ohw/JaKBUbq0UUCOAnlWEwoNSYB4Y5jH8D23d3bxuQSX1/lyt76FcV
Ji+t1xi79KjmpnE2H1/uf8fSOV8tnrp7Oif0XFvhO2RCYFquMzt+DB+DB9+c3gpHfZW/uON9kbdW
63rl1FUSwes1JVUnHzFD6eOM0fR+HbqsEJEoCnVfr5ZFXZcwEZusVCDENg4f6t+nOQM/CVLPj/fX
chu2XK2Fhg5ETaGNtdjLR92LDk8P0pr7vi+ApZw0eHqKz1rAG5AwH/iPFs8nyQZAFvBY2d6O6+Et
Aw3FwDA2C4BgLAtj2jVRN0Reo5k10ikvuTmbsHvofAQklwzK3h1NjvS+bJ4wuMizFOuZ34A+ocAA
RMlnLHpxWy/kUzeSk0FfnysjuRw54esj7fmVBULofOen1sMraRncn56jdeQg18Q40wX+huvVU1cz
D7siTlKsvn+LP9U1bua4Gs0n2Fzn4XVb+nv0HUes4t2S6bvac+oi4kGDPyZ7TvqpbPegrI6+ygEK
DU5hwtW+/pm+yI6D+ZGZ+128LRf7TV1JaWrUogMbAilihkigv2TPvjk/Ok7+8ClvCQ2OZfw7VcTr
fabuqCxpvTZrOOXGcQv7COMHQlnTeddY+rxQ3oMkjRdkBDLIddEdY6oRJ0WoCzhRXJ8vYeN7GMeB
vlqweK5iezJZNfsFwqlrgeQleREulHGotcIMgaAdAV2gDx16AkmSaoPPHbnswissPOWYOdJF03qx
TiogLFHkA1YVYlGV3Z1dQfazvbj91o6bx+yDYPhZacSluOhqZ6mbqs15qWEArYyqGFjk01Xl9avx
tbSMp7+ouYMC0nQ+T6d6l2KXDf9ROWi+7mSOvGcY/OXrc7F06tKKbYQZETk+JEWdeOf2/oiRSbCT
8Xa7lTCUcV3aqMfz/0L1YtmFXoimbm6VqLmgpBBdOS9AgQAmXHr1hHiUB18Py04spAauVYu6NSIG
AZXnM4+FzlZfwDTxz+/rBnidR5LeZ4T/rLXRXDZKBEanIJihyDsE5LrZI1UMzDhBjKMnnWF5F1CU
V2ujuWz0GkM3pBp2SN9Va/AImKYHvDraJQhrauHEtsbwNAu1vGuJVMBZRmkapy0kKsiEfrhe6q/u
+zKW7aEZbZq5zfVsgISz7Sqr0BT2ZKAtHggIRliZnGXX9Y8q6pQBiCWllpQCx9Xb+roxRcs+/rrs
B4wb5LxslbuczdksntLleOFCLGUFIiNPRCGFWMLATJi/EKK4vm6b5h9zO9h4HGHKofu9YsG9Wbee
prXJJE3PphKCX97IZAHXFXDpyxMHbvI/WwfvsPUzZxdWZiUWS1dvk4HXmkPd+qTNmkEeIBp00w+q
JRBaU9j3LfA+DujOnpE+edRZU+KJFbsJay82mnLU+aQnSNRBKE9A+zjbIyiMfQ90LHsR8ACG6rKW
SJmaJEozQ+5gajYbdbBAhrQiJRUm0c3S2/bSidBEN61S62mki/Ixeo+exW8VxQDuHfMTmIS6vzie
O/tH89qMBmbc8qkEfYm2yiHdo3tv173UW8H+8kF71ppPT3BZ272IZs+9aiLC3jqa9x6YdUx6y9Ov
/98O0/Q2STgIc0fuq+gIIJ8ywbIDzmTJihz56b6ohRr7lb7SpDYtZpKpYGgmlhzsAPyn64+macYW
1PUE6kao6w/ritwWYK5FUtaoB3Ah4wsFz4izmx2Uds/7KMytwDBl2MMGZPCoSBvv3LbJzfuL/YX8
3DtnyiAlSajUWYvFpphgrpm81XL2k3uU7M6rAhNANQDwSLIbcC/co429eV49W+/vr4gWZusdE11Y
V4kIvPdBVHgSyVUdnXl4ARXTq744PCZ8wesxsGH105nf91fPCsrobLPOn5toarDvKahOOwcpKhds
K37sCbkp/nknDTHaFvkFjNj9RNoQhvL+B7AWS1kpNUq7YkpkONWvPylzvqPA2ErKKjVSKQ2Y6iEf
E1xbEwxAoE1z7i+AEb9jPvt1/D7ObYz5GrB8SrhxMaVhBut/ZAEfzaEmwplD5+Fd1D5h9nVlrHiz
ODGuDtmhG3UxeE3lUXUD9TjZg4v3Ax90YZwYBi5rsVW+5D/gJWFIWI7sLkRQTxSuD7RImqEkvKVa
vOM9vL4KINsjcx5tZtC6+KC/EEapfx0lTSDkuoz2mDdCFUJ6fJ9OmJjNpNtl7RzllvmxDdVmwrI2
cWHPG9meddtmxlms9VAaXmBuYBYJGgl43gD7HjFF7Wt00EIc2z/DygDhw4tu3dfJ5UDS0PBMVyWM
O/utMV3qRGLAmMqRAvi8nR1wlWFKf4YNwvDVN7MeR+LeWwX8H2E0hr5Weq4c0kRBXGzv7ExHukk3
LfT3MiUtOol/lkXD6SsdrIRhGCu/aCUAYcs3JtfV8pvpQgZZ7cXWTbUhg2A/+H0Xf/SYXeMZHmGf
5+zMe2EcE2vnqHtVzq2gTwFkGaudLaFC74r+6OTv+47VTictRoMXy6L8Kyq2RcWLHHnz2jtSjvg4
7Drn7NuN5R6fMLPMwNDvLaZbdNs9On3XPz9gUWJCfpffUBefQTnb0QiiMKihmBi/TDrtAt/tfHHD
wnMs8LEhnLiQQxmRNJa7LglCXIBNb1cwxUhMopO52CDJgIIEqDML6/HRZpGRLPQsXMulTIow9Fkg
TVjfy9vuTXO73fy4PxH1sZjx/ZL1IlV4VVd5WRTpdu2+6yspGDLl2KxRAitNdcIDn3uJffkNoQLC
pW/WEEXiLemLLmGgmCqi5CLxBnV4ShEGpcYTieZZMDHf71P4yzPCsUV3eimEOrm+izJO70vld7z0
R/OZ7sFHvcl/dm8xQAZIJdjT9l8g8Fu6ipdiqYOT5VINzjMRu2vtKCatiyB5dYJjaza2BzoLByOX
oDKM+GvxFX4pl/IOctnN3DDlxKRpJuh5CN0DWLG2zgnMPEzfuhRt/SPtJlZpG6UPRJGs8g1YLuk1
3a77E2iNWIIWszOXgqigpM9TJeqIIDJDB9SELjKboA3EMA8TcB+FTZJAfvB/101gU67NdiLrrdyR
fcT8k4yg1Kyfb3Z76+L9vlwXZbFr49xnDd4pEFPbb7qnofCoARFx3kRPYWLaNmsnf5tW7i2MMtxz
EnaKJEIisqZvOwVJwzduxVfmbNjqH8tevRASvGmNv71HdAqdTmtntl6LDKAyC33zrO9Z9I+XO0AZ
AUmqxn6S8D3I/7u5U3rjE4bySYPJco5LJyqjQU4huXiUeqkTrUE00435AEFcYe6MNxE8dW6ITO0z
6w4uRWiXkqhDlXtON5IOkuZnxJxcZmF0sNvDAADaBCtH8pcmlInh/Jfs96VU6mANccq1sRqVY2KY
U2rnHt8iYzJjLt4jodkQkfT7ZmW+yW/SyiSrZAoekLyCSHcT9R36X+pJUcDVK4DHoQR2yBTMyFUM
+7yqajswMbIUo0isbpUHICKbvPuLXrTulx9AbXVSjxw3ZviAorGrF1Ss+HfD2m475P3gJU3Ne7V4
AH2ixzlh7ffSKWsELoaVC5pAjxzgjQJy50hDEg6UGYfdS/kUPkaZeToNrxHKLAytWqBTMRDV/yOP
Ot88Byiz0yBvk5wR2UWCpdo9GJlL6/wKnBpyf5O7XQ+msVXAC1Y6kTcBv72S/g14OsaASqIsYyyU
IWr0Ez8c+JRQ42jHDOBjXjYj7XFwlXVL8srTavh6fJRnkwylYpz1goJfyaVcW15rUQCIuoaHHFgf
0fn6hkHFwvFrhsI9yb58/FOAV289f6zb3YrzfzDc/P4XLCDXrldOPf8xIBnkOSK+IFwpr+gl+kJj
yuPLm7x+2zTr79CdVoxDX3opE8inpgAcgif5b/b78vVwRnNsDtTKcUgf4qNoI5k9bXKXvJQfm03k
Ke/3l/jbcEvd6CuB1BKnrIjDrOegZcAKCjlGPx1GO17xvcOdcv9z/Rzsn9eOGb385tZRw0QFswUd
ZApw6P1PWfL5sgiVN1Q0WIioHV674GlWhUHPK+7I8XYNR+gm35zgKJsZvsm1TP1gCTv+eOJRIn5k
YpAWIpsr4dRtmzPOwGsYwiXRSkTr79OB5NnPzsg5APeDvnfFWC1xP1cbj2WqkqQLwPYKQDpTaR+9
03mOr8fgGOqWuyv352fZSVxNMzMkv/eO1TuoGFv5gbHLt2lpSi61y/VZT5RIhNxG8NvXeoMRq+Dc
bCxphTeVfdzxyA5nruk1rncsbNcLvQRBQRL5z5ljqAAHFV5mSQ/3d+P2Xff7VZg+h41AyzydcND7
NigiWQLmTfsjbYxHxVqfWK1ft7nKayE3iYYStEc6DyF4u+YrWBTNfNuc7T5y1IfUAzJWf9ACR5lM
Ho3TLswbssc/aLQTZ5YvudE28iVAOYqqoEgC/s+1qhvV1GdioWK5UoBK0uHrQGagJ41dBIDDrqOR
ceq3CR1KIHXN+Uqpo7xXguNYr9oWwLr+u9tpu9mp9/v8ODsYwIlHu7hiyL11YtdyaZrgoj8XAXY8
OG7Sn81bui9NDEoozPQjcF/TmAAjUL4i8ZHx8IiJEM8sC754y/7ZaI3Sdj0rM8wc1INjqZh8Y7a8
2TrcY/4AlwErcl+Jb5HXZLGqrMkCeGsFja4QdmFntLwccceN7AWPyUOxDZzJTBwUyy15DYZDYIrA
5xt6MzDC73lPCj8AXj//3P+OWydCfQf1FhWAfi9LgQvQcOWllVlqjri1Uju2Y/cncVoMUN6wZozc
tm1QMimN1iMOA0b0kDvaWQkyrHHrZn+ObpxiQN3OHD5kyfxU3ZW4WU+vj6tV5mifn5P9eUIIwQob
iCrThlVTZEDJJIEEa5QlN8IqbIKp4dCB7r6EeP3Px/4QveV72UrXujfsBsFcZ06DYFVeGev2I8Hs
lXUlmDYLgi4QUdSnGGD5QaBGvgUg0+trftaHFkzmuHVkqOYeds0ZwZmL1G2EPCordFhYt4HEiiBg
gKeE1VPC2jjp6kpLOJJGzZ+6jz5F/kE9KD+fop05/WmFjJXGbEu6fc8ZYEr/RyyN2uhTrWzrPOWQ
gLBTrFFOzG3lqi4iBxaL+tIFM0QFzO8S/iHCaV7vZzoORpmUkNWT4tpjv3Kl1XBKP47kXpmopoLd
33mWX8sD0q2oa35BvYZNZ7EwV7eParLoiw+hdCw9T/w4p/iQlw3G0p2/XffjY7fZbFZnkFQ0hwKq
p1qH6e+xqczu5ORHgbwTqnf4lIKduyB360bNYHnwjkcRBz0m19uCCSJy1HUD7p5mBrsCMObYChN7
cEWwWH2XhAWXReq3uAOGZMg6akaGYtCPgqjpAoUP1OjEJVZ0qMzkTbT0dWRltgtSNyuDD3VQ8C3M
h4NsZ6vUds5P69T91D5Xmq/YrWushpAZQ96W9w0010ikWYvHM1WgNSQo6oTvpbQ4dR5m/+gPwTuK
F7I9YPJW52cnPmR48tutJ/Jk3Dog5lWFRtyMeSFooVEUJ3Swh5jW8TN8/QtYu5u6BVYlGboGwjDk
TgGVvT7gMiYzHqqoPJ39t1Y0+WSjHjmP39QT3n8M5yHdKJOOXIkMiLqKV/5Nx1+S5EMuxGN1CskM
HvS7hQhLUdwazH4XNJbx0K3Osn1f6G1XmHEtlHLT2jjwKDBA6G48iqcv9yt5zmY72wjebK1bVM9d
x9I89F48K76V9CuGeJITvr5AQOKjy05T0J8sCvS0kLhtJLXW5fokrhN/x70dOi+vzKy1kFSxZyeL
TDU2eXP+ewYnOMosTuHVHiaiMqKlX4oF+jtUVNygwICmC7/R1MXrr+q5CC1Fen2SDsOP9qfcV/vW
j1wBsNzwmG9dTNqEVbFmN92HprZTvGQPimY40VNmvlrogATnGQ+SQ0BNeOsFZOGnleKJbnxIGHmY
25exgbEqF19KOZvqPEpSHeJLhUPtNohyCEX1DOC0bkdu4AeusJcPGcjKO9ZZLejnpWS6hjekalAh
S1GfjJVoxaE1wgUgQfCGIXuiGbuIJG3JLzeFpbwHVrMunXIj+eS9el9nFgwgdgBUs7B/kqYCvX59
J9W5qCNJT5oTv95xh+Q4u/znAcBx1cpXLak5w/a1BCFmvXYAcuc+LqyZWYXVOp9ns3J/Mn8FtgkF
WKfQZaJzl3ZJJ0kbPDE06DX1dWUxlKCSbdoT+Fz9Y/KshGbzrnnPOp57B80Wn+7vxi0qD/pgQG0l
FTeZl37zdheamwrRqGRa154maOYDOmJlWyysajclpnE6f/zo+0cFZj92Beuk+PlGdxKnM5uV4osM
ju/bFDv5FEPUkaTkDQFzra4PRhFy8PQ1dXOarOLYqSaGKZXW7HX29JYeJz9yDLtkxJy3VRhKJjmO
i+XXXVKCdPZXpgEE0HnboWwh2fAIDlJ2pMdnKxHSZacAJ/39rf99tVJGA02lsiCogqGIgkxF+10w
6jEwkc1pWE+W7HR/K5NXzLPdrSqntbOHcCN9jWZmChbv9laMf0rW4PcO748oS4379JmVTFn8JMQi
yJFiwrao02M+uVqVOUlpulNtZ/5oC7b8N0KfwYyCR40EvKP7sZX7+iH1B1CvPKHRDxBmSzoglHDk
FaZ+mIwn0ULkiDQLfBoPIAu6nWnLagyBblRl2Z2Ewqy86iR88Ri64BhW47awmpp1NguUsmQeqApb
2W6QzdRc2dr0yLaOZrXJWFp6G63jgyQDKV74WBUt5tcaMwpjrfd93Z02+WzOwAD6/QEjKJ+mw4Ty
1hzC0eRmv7XPa2FXsx6q5ApcqoyBfnZk2gQ0oCFixH9cC497Qdc6ORxO4WC3b5PDJ47klX+bAsDn
HfLo0zYEjkW3BnslMPPodDADPysjzYOgkfT3a/SDYR5LeT5nVX8sE/9thja0X8EBvWfDtny+fzVu
ILtEFMJABSeOXCpP4xA7tRP6Oa579PaoXr3VPX2tr4cXfR2uBLuwOUdzYvRhV75gGV7pn/edH61E
TL0xWAHOzY6j0i5LSG4hvkD1i/ZaCrop0xghyHE8GM9lbTbr0W+sypKPwVbnzDo0+3W+3b4P/rSJ
1rHAMBI39hmoAnhNTccTAY0pKg3W7sqpSMdA4wEiQtnGBCEsQXAcMN+wB3B6+9rZM67Ac4RMDHMk
+k3K8Ve4rqC5VxBkYA1I+HVhHbskj4dWK4TjDlKByZK9NxGVT8F0MTQKfRuelwJZ7B8FM3VmExiS
k+Tgf58k0zuZP8wa5I19+s8Pgm6gLAh8Ez0QsdeCJKvUgMfQO0BxS+v4sfsAn1tqzVbnDl5lZ/va
26yen/d7cIamr/fV8iYtQMST1lpe52UBRoAK56exLTW9xn7otRm9zZvYG/fySkDd9RmcwwzVo1ON
EKaBugLPB3hEhLZUJICAN804pQEc7g1PIQBS/95fDW3I6N+nIsFZDatCilsAqr910FMgv+L3G13x
GHEf8WJXJut6GXTu1uikKuknLOND2ET2ZHeMQ2FsE31Bc20Kq4rD7wt2YBs74f3+Lt0QFFHb9Jub
vrgDrTJhylaP3ydQGw1/D3t53ftmFFslQxb9mqFFUcGIIQ1n7WxAVLD7ih1llzDcB2urKNd1jgNF
msjviz+RqxumyOo8YAkgf36xV/GUdp1CVIpwgGvgktYx9dXutsiVkplk+OuFcToMJf5Fv11InIOo
GHgNS2qcBl3YIKPDMHT8FZp/8LJyJnfcs2ebkJt3T6WpwC2ZNanOcywTnSyqxX2u9KdvxrrIUVMi
YGPgbxFjSKpMU0WknNqkI2lu3fG74lmwynUPctoETd6bgREDL1zQK1GUViRxPGpyAdR58Z5uNAeE
iOKGhVljyaAUw+g1HeNmIIOvQL9lRvuOtWE3wQmIJ1B61UjuQ8JDhro7UabxLZcJRPXwnrTwWvKA
9ptMlpyFeOBKDrVbaAsRZU4FsDzEe0n+9ENf8tKH2gz2rMw8+aUbFbhYEbVnXHoO6iLGigDNDxiP
4MXzuPhtyrHH86xghjp+O29MZEqGLZOKgrVP1B2RS6U+N6Tf8ZiP9hNaVmRXQkN28cR6zy9YgKsD
odykWhRCPUcQtAmf3K/UkjDYixGELdz3KxHkEy6MTKggq5ZwAPqr6124CezeGXye4SYXbP+ljN9Q
7EJGAsycihG08jF+6rzsxbBZtBmLAhA3oVSLwEmjC3paEooBD+auo2QKdog02H2Lxfp5og8X348G
xnMp5/j55id5KL15AgnUfQlL0ZfOX6yAir70QBDbAAaAZMsJB+3T02j+XRse4da7L4q1GMqYaFNZ
9CPYbo62MrlDZ5XH+7+/FFQAJaIYsoxcB9AExJpd7FaW5lGPebxQWkIJF5t/G1tk9l0veOMrIdSR
tMVU9dkAIZF9dozt/3MJ1GnwWqVUU4dfL/EwES0XJVIFHausKPimMICg6GoV1FmESdynTQGoPNCO
L48vha+4wgqz9FjTYBbtyMWRUIZ9mKUBRgvrIbFLDsqt49mzGXu2aHYvZFAmHefBl3GCtby8aJDB
W4hXwP/Ugglv+/gvTONcNFwX8oieX6iZocYtuBWxpnjl77QnwELRMLl529vb08/9pbEkUea+nM/1
EKfoRRIfM1f2tzMwMKzcKGv3yDdcrEaO0jLRW6wm8Rsz3q5ZrYjMW0nZ+ameO9Dc4Hh2m3Bf+Mcj
+jzl0ny8v1XLimYAsAKsFJgZKSlzqhd1qyiEOaQIzPJvF9mnkoVSWhICuIACNihU1NAkcL1Xfdlp
iV6iHWGydG9yBLyMQgAta0YcsWQoL8XQl+bcTTACaC7RvXgVuIYXHu5v1pJeXQqgbkzQhBrXzhCA
HOlPdRLf/iTriXUtl2KVSyHUNQnKoZ1GHkL4zEweGlN6LH31IKxDu1mxSPVYO0ZdlKRC3V0dIUv0
hG2wKn1WOL8sABQmGvKUyJpSVh81eGB9R7RKzRgyEZuyn8yIie6fyk3anBhl0HyieooXCqr61Cpa
tU/SOpDILLo3ya5fi41ijdYZM9ReHiWYmO7feeiBWhSwOwmJKGQ+KUWY+XBqSwxnOoKvfWeG63L0
xnW/t1Z8TigIvzm3s8YD67Ru2ol+F3ohllKNqQySgEt0kOy+2QpvJs8YIHgGIsn+eQQm5+cnA21A
ZjUrHUURBTgUVnR7mwklO33xAdROg1kv6rUSH4Cdnl24wJeX1k5BeW4+PDw9Cfvnn8iJnB8WnvWm
E/x34STPjZIyqZVRN7vogyHnzwlxh5Cc5FZ+UgEiPQOrvN5bjoDjDo7JXkELfmcyV730mvvNsv+X
dOq0lV6Mk1aE9BfMAnjbuEJqBT5IML33NYqmzxXpoSw8VvljMda4FEudNlqQhFZtIDYAREX/LtZg
LyHNcPdvz5JtvpRCHekYn2U+rCGFV+0DQXFikm3og9LzvpgbgA99hJS/1Jq247IechrMOcYAot3w
1O2UzEZd5PGbYUN/i1X0a/VyUZRXS9u05ZQMwmRMBkCSLDOlVfBgPH0BYPMxOMlrYCNcJ8iEESvu
N7n6UAoElHy24jP6YVsM1i3+ArYZ2s8/69PnCfljhuNViNO7+UZQx2JoHPLpCk1XiCEWqpLqw3+G
eG+/FMUa0lS6RzCc44ocBYiZ5YdJQO0Tw65yx/zzJwV6HzQ99erstCjGNXbi6FD/9eob0O7BDME6
+3P2fn6+mTZv2figCCKB8VZW4Mmvnbgkhlk55UgCNY74eN6O6Cs8ll7kRq+17zZeY4Z+8KfwJGsd
H4CJs0sbqGufoUXkqt1s2sVHUFqUjHmZzhk+QjpkWwnQhuw536UnY1dBWuhGm+qBY8lccsiSIPGI
jtBzC9DY9cLPg17qfF+hPfatsQp/9gfZnGp7fR4chk7c4CHIJbkURV15ceAkNddK+Yhq2uwrr4Uf
WULlGR8/GthCETIFyF3qbgiq6PsbuxTZXAqmDrfXAW+V5jPo67axg3uBvpBkzTI1C0KAJZBE4LJR
QIIeXW9kMcpT0rc9f9wYitN4wZ8A7vPAYHJYMDSKTKJMnBh6AIAluJYSxXolzYUygmJWNIXZznvH
NGpT8ZPdZMq6+3J/5xZ807U82jephRYLijweZS9rn5XZ7lfT5OISEso0YP5X0xf+XsVo85jQX5J5
Nis3d4NVMPD7GkowugwEHTIqlIYGrap2XaQB9BRZvBV45K/al1zy78gaa3cUvWjNMLIL/gnALgkB
F2rhJJNDpQ2CUdRAEtUNxzZzd6qKxm0jsvQ3Zz49NyuGMKL41/cePUNQGWAxCCU1DYFVhULIy04e
jgZmTwWeq00MN0hO6Y6A39fYxXOu4s6D3EwQsFHMnuH7Fsqm+HqJPH115IyQ17pWyfYsJHWmROMR
MAa3P3Ypkiyp03mN1T4cFFdyPzBY0CYDZid732er1ho90helliz2z99I6WadSPSovywdKh2QV2lZ
znlcjkfl0KOKCpYQ4akB1AggfsHLkRLNzGx80hKrD8G8Mmzn9Emo3Xa2mrSz28qdEVUeIiG0AFa8
f5FuTTs2CXqsyaR3R1ApJW6SBKAgpP+PUl+iybr6ntpNlH/eF0Ls2M3yFcSw0FeCt6ROQpfaSRGS
dDwWo8CZZRFbesDHtoqOrDJot0bCaplY1CsAM3QAqABd58mfX+hVMab9kHfJiMGYRbKWmjn9nKKk
YBi9xb27kELt3WhIQaYJFfYu7eRtMMjh5ixFkVsqrfF8fwfl27iFtO8pksHDFwKtRcnSO76o4xZb
qPZ272L491r0RI/3ghPnYvD3G7TFHf/Yic+vgeibDqUXbl9Tf3KNj84N/bPTuYI3uMVP9KloVtP5
+GfvPMcuoTy7/60LOZTrb6WOW5JHSVbPuHiJGJklmAkE1RyDXXh+TEXR1KtVED61OxZx1U0bEuzx
1RZR3jSoEilWwcdz5M67mP8og+de8vXioICnPn84C7jc9xe6eP4XZ0J51jLVBdCRZeNR6+MJr9Gx
dsqur31VjxWGofy9IjdXSANgGwwMKu4ptbhaLNo8jOvxWDrDunVFr3gQbO6P+kxOt/gpt6pbeM3q
/gIX7+2FUGqBPTeqaHIt4OG4IdgkgRRb57qUt3UTKWZUSqGZpmiVvi90ycPhHP9ZKvWMyMui0YsI
SxWH0hlXSoupB+OhXg2lWxd4vDhiYPaDw+Usq7F8nv8jmC6PCN2oKIEEK80r7UHEbJKpdHRuYBjD
/+V6/COGRL4XxqkCoiPr2vN41I2HqXxIDd3q+XUcmKL2Hb73RWRqwjPHdIfkZ280CCNZVJh74N0N
6lbmgZgKXQixMb8Kc8PSWtlsY0+sYhvG2FfG2WoDt+M7ry5CG6hZWxYemuLdaD4rzec+Q+5HHDdy
yVmqzIpRl2IpoD7/+ThKvYWa64tUwlXKAydMvKZ7bJOjLtvT4OeO1ll66pa2km6STjdbTG8x/s8F
cNiOC/mUpnOxUQwth6M/FyE6b/Jym2pOe64t7cziJSP7fHsOALcCy4Vy36+lvzh+Tir6Xq7hNQL5
TZxWaveucpkZefdvkbh83P+IoVxgoIYFeMkaGGHOleVXdJkgDH9u80OjgJ8/sZXWlIC5HnU7g64p
UAhdBuAZ8UeurfjyMHIYzxNvhLS3xFhg3HHWHlDeLObkShf7djz2iJ3lNLKKwFW48rEbWWmkZcOJ
GSb/vd2U2o9grekFvoNXSEs3ibepsa+q5P1sPBjJqgjPm5l/l+annF8n7SroOjvhmjWnbyuD+zcW
LYOsWgGUjlc1enBirEftqJQTzItWjZ9y3BM58miPZ1XY9nmO+XH3dYAoLa1plwJJTHGhaU1ryElU
4U0W7hv1QeJbM8XE7tiNy3UuZgxhS74C0FB07uCtKdx0sOkYjSiOZYAb/BmWX03k84NudpXmDV/3
V7UkCI8u8qQFJFiTqQMNOGXQxfMwHceqsvF4NluuO6H0tJrL+KDLLGt9m4bEFB4dcyZQdpYBwKQs
w5RmrRz00nScS81Lu9Mw5m4+95berSVjY5yFtRT/GEXj3F/lki+6FEs5wVBoJbDoaNMxFh+1Zh1X
b2nq3hexpB4XIujxpLMyosbNqdOxb96G/lDXAHtHbpzJpp4e65TlXZfODcBJATVzUjVQqDvPxUEF
RmpuOrYRwLMpXlvao9it9KFbRTWrnnMrTAVWF7GygGBZ1GjEHppbxiSKeKQH8P7/D86uo0lSnNv+
IiLwgq0EpC+blOkN0WVaeO9//Tv0YqaSJJI3X8T0VEcv6kpCuvbcc0unlX8rvzKZkmjFblwrsks5
8ydmgN8v4JAjoBmV/BrJW56x4en2h7qOZi6FzFR53cZaPIQyfH9VLpiseuJeyAZx5TosxMsQg/le
IgHSdOKVuFQXZiQNYhsqCFJ7pPaND3g/PfDUvT0KFq+oMLa77E0OvoThJdEOZPgahsbKfcHSOHpi
1HDr159+8K16U2tbauRbWd3JmcVhabqmY8XasVzf38v1zs4+64JAI90IjZM9DONjva2sVqeZbOn8
P+fpLiXNPkDCta7qCkgqyc43dpFW2BF/ReGNiaHopPoKrmIhuQV5MBBIUhPc4HlPKDYl+FFvYmdR
fFJaf1vldtk+9wq6GbrmORU3qeF0lUg7EI6a6FJXRcY58hvephZ3Tcuk9HeY/vaVjiZo0vFXCrLX
ugmdqkh+oXMFc4bMvw78D7vStYah95U8nJtB8myjLMBdk6OVtI3C79s3f6H0NWkLDEObemPQGD1T
g0omGRUBAd5ZLWGieyb1Ds9sMjyb2tOo23lx3+o+jYTnkmsMc2K07DEXHtFmqQd/Qu0Q+uFnYnwR
+VFN3/XmTVeY0HAnq1cuyIIa+LnMeVsElzBYevBU+dyqkexI+mjXpAj2pmZED/5QB9btY/mLZLy0
7LB/gJ+jz1CEUZrz35ewSklEVFC5oRNAAA0ZCE8+Pj5U9vFwfH19fX9/v7v7vXenuXCoUMTs67b8
hc8C+cjjSNO7gFKfzuPHDch9Xe9MadTO/jEBVEbf9I7mVCw58U2wqQ8KiMaVp2QzbvWdZGf3ui1u
kEqP96HbbG8vZSHqNzB3bCp0Q2WJgH1eLiUwuaHHZqyjcz4HuVNd2B63U1t4r7arGd9rX8BQ0KiF
GFxG8wvK65eyJD8kQdkQ/Szu/XfMKd2iEHyH4UfbciWzsFBchyQ0YaEDjqjoVZwZy0FUQgXDznQg
q9Az2oBD6Q1lwm8V86Yw4QokBKsw6oXqHUQqOEA8aPhv814D0pAuz4FABGvmqXw432OeDwhd2cDM
gH44u6kxnZ4dCrXyVD1st1u23dv2hobYPAbNrNjVhYDwcjWzh++PXSqIWa6fCQ3srLUqF9wEwTnc
MlaAbT1GNmm/2hh7rdguhM4hebjRktn3OAIEnC/s1/BRxLbyqhzHuxT1ypcauOJn/nz7Ai9k9i6F
ztIBYhAiBPcLnDsIdH+d7p37e1D33PtMmGapfUyHDnyYodBsV95ZOPdnUAv9llHD2T5qDw39z2PO
TGlaEFpOEKWYGOY3u3tlGut86CsdLQjN08kpj3HgHF9lx7Q3I3C10jfq4dGfYU/ylRBi+qZzrfZT
8Eyr+EDgSIIMwaNkySw7mc9luykixP9OrbzdPvaFLBN2CfJUkEGAC0+chxG92RRZINZ4YQmaFFrT
7Ubq6Q89P3mvJGDhk3+IhpfbQq+9UtSKwFQ1AY3w37yRkfSh0AU9N875NPHRdvPNGlhl6d1ciJic
ph+aOQ3MPu08j2Dwg7o38XZCJ7AF1tLXV87ULUhTVmzRqsTZSx3FqFFiDhKyHlSfHcNs0LvyELnS
k2xlDi7oNj2ttc3+VX+zm6KaqIajAoYkCiphl7vUpWJAYbzCLgGfbA8+M+2CffiWb03sFTlNnAz9
9k9oFt0Xm+rUYcbRdAbJhlPRecLoum1ogcxH25TgAwhBuRgCvzKtvsHf8g2afTHD7HWwOOsO2i4+
Cbsajd4e83eFDToxYZU9YPFm/NjQ7OrrSZkEAinJNAGBP7rZ/Rqc+YrjB6964qUD5hC04Oh4nnnL
BLW8Gnx85FxbKlMO3oPwlDtgJkQj5biNfvnWuOX7aiO9Vk5JjUOGqr5P6029ifARvScZ5yCCEMC7
69bt6iR79jknCDSaC5EPmwgaLz9naLRBasSBAVz6gA6eX+WOOONRtinHAFjmvd5+hQupMRzFD3Gz
NwJxSTymoXFu7PZYoVbrEBt5IGravzN0uYcbf2J+Wh32tQBev5Q7eyncq3y1VLBNHb2s9S67CwCG
aWlpvxa7dtPeefbtjS7o0wk3ghACsQQSGDPXaCwDowrj3jh7m9BStvUBH9YRt8WKC7YmZmbAFKOQ
kDWFGLiB237HH02wzuWMvN/ezRUN2nSDf25nFp/GBuKEouuM81uKxlffiR69nfnET/pxIghIKYGJ
RFLzfbX9b/rF8+upmKi7gCDBNJFLvLyeOlz5LNYG41wfi72OSX+xVdqqRTbDc/SpPdze5nT55sLA
r43shQqgI5m3d4uhV4BI3DfPSmEHKoWGQhGNp3RcJYtZ8GYnJu9/JM3Ok9eKn408NM8mpiMyzecM
k9gVK2qedbuTmLzi0k0q7HpjOgiHlIm03Jjd/gosW/WYpOY5PYbP+rNsjf/Tyf0j4Go6UDZIgzcJ
0E/CVnKEJ34UHXXlsi/FG5qKQAO4Hc2EEpnpUZ1zk7R6YQLkJv4u9vJX+Sd8Sm35abWTcun7wEsA
AoMYCPLmnLVN4qkNqTuMisaE26fwk9QUWfKYdj4df5OVw1tUTj+lzXIcdaS3geY1JtJzVBKpXNAM
813BX3Agd2LEyl+YXy8ndC3CXzB8kyv0zyZnljxsBMOTJYg17+v78Fn9kr6bNVr5JQX1U8bMuJpZ
TqQgak04tH5Lu9/anXFf/smceo0XYumKY/TyX9g1GvXnsAMp8NCXmKRghowqDILp3J38MFgYgVod
JRsAvdi9rSsWEkVA5aHuDa4sECAhFr/UTLHYpoJRQ6C4Bxk5YIHjVjs0sJ8+qsIABYNuPQEGQAEV
ac6aQ/ex1jGzFKherGB2tmld834ATyRYGjLKHymxfUf5qDb67vVOthKMbYrdcFP8Z10CHMRUPAOm
BCwl8065wSgTaSTg5iPi6Hjyriil/fhHqDvn9gFff1BzGm+LszVA3IWazeX5lnpRVU0OOkLRzPfw
Qz+LkZNtkgLdlsu9uOJKT7/tQkOC78KUkMVAhCDhFs3coEGJ9EDMI/kcC1DCUVemVuZppS0rjcJu
b0y9ehNIw+tQZAoCfXjR82IUxuY24TAq2lkY76RiL+YHI9zlJiUY1OsJr573FQRbMzyJgJnw57F/
0MDhLLvw0hhRNv2XyH83W+I95zEbXQkVbPz8Ln9n2dY0nruSicVjwA9DH9DGczxuNZVVY+IH8ONl
ZccJbV6jmNatrRdwzBPUwNw+Oih8BaFzZUyxS5hQ+JUTb8eVzVGbsk7SKaJMfcOzi2rAPBCCNGKY
N4IdB2Gx9eWc20UzeCs3Z0kyOCoAm0OTxERod3lzVK1XNA9cOmc0ekgbuY9AnaPI+a7qccggE0k2
pIrSR80c1gr9S59Wm2BvcPtMkBPPoZidUBY8RFYM8BvgJCQqeB4Vo72WugpIkU+J7zTZngPTHJ5G
vg+N+9SMWAF65o6J0tYX2OhT7cMcDuPoVCXl+oPU+EzPf8l8Gxm20gbg4heyl/hPUJyS2mNIOzfx
O09Yq9EmYsZBfkv3mvooGuPETOt1TmkcFfzt9h2+9uP/3mAwrWEmu6qByuvyjHU10OBSIB0XivID
4qcSAMUYo9uKnG/zqh6sEkS9VlQqIArRqsc61kUrGopnrieNJUuewTTTs7ok/ZNMO1R5lrFaSQi6
35VEoYWpqbTF4O7d7XVfA0AmrJ0JZBr82QnbPPMnFV/u9JEbsQty23hnylJyJwv6zo/jAnOyG9b2
IIpXvN4xc7w1uMS5oyVhtXJ8154M0KsaiFYRDE6Z5LlyazOlysNy9M55mGS0lrLHEE9WLTuKubG0
wJeM9PrBJy+rjDbXyReINhC5Y8iyCm6fuS+oerpSiKXI3STbeB3oqzvJacVNV1uB29X7qqaa963K
K3WLa5DyJBZ7lsAxBlTrnLlZjzJFRCMpd8PGNGxRQLmo80Tw/Gatv6kCUKwUbVVtR1DX72VfaB3d
J7QJx9wyFN+zza6o19zJq9hCRbcykNngkZZVZNNnd1ht6zTQw4q7ZaQi0xZWDHMnNaYRU3NKJRuc
BpBCK6oLY2NycWRhWKUO6GLDnTFgKMbtm3mdJMBqTNxJ2B5QW2H8xuWL4qEY5A3gP670bPgsiU7D
H7HCVDsmZpsQcRbIODs7DWzFu5dUu+IOoDmZWlAxuY+zT/koK0zNt0lox+iiQ3Xsa2g3WrjPNJtI
B02xTPOFuFxlRFg7x8k9vbSdWDkmVmPCAfIbyHNcrjzRtJZnSYcb9eLp1OeId5Vj8tiQu0I1aVW/
Zd33cAjHTaKvEYL/pZe5ko3oExUq/B9w2kvZg9LJLR9z7srGHZSHZ/GnQQA0jvr5vkH/QLuN1Ida
c0TPAj3a7/hRfOpeVHvoLS08SAx8GzJVHrRzYlgdmAWEiapdWlM61wYfB/RjkXOD1BQa8YuMuz30
yr1QbXrFVsienzTUDet7yVYPyev4pvAteRSg9UsLnHPaymf6WxiaHRWg8niFE4h1wm9cHpWSYpJp
oxncrbrIzh6H4iUt7J5vvIzp3nctHNt8UzTvKSaAKOrRHz5L0dKlDQEuqNeolG6QYwD1QngsEI6I
uR23lipsxmGvhXdxbIfeQwaaidIWom1jUim2tUflCxVS79l8qsNdWUXAvLFQ+Fb1R/QS00Y6Nfux
ficm7TnjwS54joaGiuke7bkrr0tfuKMXm5/pfVVIWjUJVO7qp0p3BqGgVf8U8JPZgtw6CF+Lgqbb
JHrtsgZGm+bBe/oQZttIs0b/yGtH117l3hq+dL7jwpMKZHi2J2BTgsY2q3vdQ79V+QRtQ9Pe5bKN
FqZCZUH3QHRHUSn55ak70rpxtCvSe6AMfai74aiDKm88pfkhBq40oK2ww0yDHIXj7CUtrZzYRX8A
Xyp5zN94seLwLlhwFJp04OLhoiG3os09XvSncVHQuVtHjl4wYOMLvgPrZGsBrBVTOdgYNRtOWb2R
IrsDUwlLrZjvdYPpw0mtVpazZJYuljM5dT+S53FqZryrPO4Op0SlEXGqyOpQRPdFmvkvNRgaVVsV
I8uQyxXRC6/zQvJMfTWx3I+JKnAX446SBP2GZc7MilBNd6qUlinoBON0ReZ1yA/fGN4/lD1aOybu
5cvtNnxU1LLkvluLdwIsTzj2J58btMqBp8DEeCW3o2qgIEPbS3CaWwPP0R92prFGxHwN0sNKlL/4
bXnKr83HmCZhLhdqo/huZmgdlVHFuNMaud8ULZFYN1TpsSKxcc6k7oHXYn1ITd5bWTL0VPcl+S3T
G5MNYhxZciFlX7ngrUG9F1eIfkHwRcsiWknI7Gp0nk+CpPIDt/GUbRmElklKBih7RTZ55fhNa1fC
Lg1by8+eQuElLo9m6UQEcOWP2zb6ut6CYvfUlDt1UwC+pc8UuZ6ryqCjIc/VNxEgTdIrcYYTlFWk
MtnbydoWGcP36B6dV+5tydcAoUmyCeGwsIAwajNfpQUWQ65MP3b14i41nZIfiL7NIszdcBX9MyQn
MAl5aLcQ72rdroxpIIb4lsvnPs8sP5UY/BkATd86EHkPsceMPNhDVEqFminal29seOuvBIBX6aXZ
ktXLKy6psSrA74pcWU8Ut4cacsKuqoDiiWU7KcOUqX3mr9ja6QvMjBzqfPBE0K6JJO48OyGkwPgG
Yhm7JSARxypbebfTVbv162dmJJC7Ejh1/HppuCPDS/dFlH1+1xpsLbG/4C8jC4F+HYCRJgayea8Z
KRMvUzDc3R3icc/DkzrspZKcvOZYuMWo2l32ng/blsG3sATVO9++bwsBCmJngB8wdXLK7RszvyrB
xNLG8z3fLaWpqzDEKO6Bxp3TxidQxdOk3IhrvSvX9+VS5OxxxYMheFJr+u7o5yySGxorEhqw3kGW
9S0gyXR7h9MGLr8kIOcgeFSJiCY1zJm4vJ1oq+1RnSaBq/hdbPnNWFExE5nQkYjdlvT3U12JQqT3
l6kBqcLZWWZFxXuJhKGbpYdBf+TtyHoVvWbyNzI62u+2teMUg2TAGNsddePerJ3x1MPsNBVN5UO0
VsG9zhsidaeISPxC3YPDdj5OlNR5GMpCHLq1cOp6luUyS4Qn7dFzhJHm6S65N1CSHGj1oLim/lCi
NTtHmq+nJF05muu60rQUsNlOcFF8jHk4not9UmZ5Hbql+pXn57Z8rIQHJdHY4Ns8oLpX75rQ1XpL
Qa1Y3XsmvLNoKzcylTP79mdaun6TwgD+ErUfGJvLCxFlRd9JYgeYFEYtstZswFWvhDVwudm4DUkR
W3AS1uKXJaEYVQcu4Qkmr8yJdrWo8kG7HURu7BvGVm0rcdc171LdHoBCGhHiheaKJ7yQAQFobAJC
AMgtYquzZzYUXoAxLzjVUf1Uh91AwNiYIN5QK5o893DGq8CWGttYgwUvPThNw4AEFEOn7NjMzZK7
Jg8RhIcu0dvxJMWnKErQ61KX44rumuzK/LkRaXJp4GLh52yDStOJAzH8CAkOn4pKAOW1YmSWlLP8
U8T0WX84qx50s5BoYeT6lUQlA/NOwQLcfYGPW3gR0/dBoZhJWkXHEI3lK3DHpRvzU/TMGdK5YsId
KiLXyDVyR9JeYGEsAZKUE4S7oCphcZgkm//+NjCdaepdAhEuzMHlfkffl0bRrCK3HkI0zJ49pbB8
hbOwz/Eek7Urem1lkfJHiw4Kv8AJXREveFkb+WOGPaJdVXIy9BzQGkMu9qM0PglBKdCmIZHF4atu
pSYHMixEqy5GuQRWLZTolzbG1I6AsXeaSv8i4aAcmkAIQBguy2s3YTL4V5cN5SYkutFBhcbwy5Op
0f6fJ6OEz5EcGg1pV7TqUUO5qzKqjHu0porVJlpj4lq8fzgiMDRMwzeQTruUKmbaoKiDFrlmUll8
qLZm8SyMLEnPyHUrpdMgQu+NQyVa6PkV+ZoXND3V+abRQzfVRk0R/Pnypfha9OR8lHOMhcna4CRk
BlqojTh+CFXfjbxAvE/HbNxohpewIe/e//NdRP4CdTcgNEHL8ddH//H2NIVHeZ/XsdsEEbptD4pm
dYWtYmhE/uu2pOvWcVzBn6JmmkToU9OLlCp25RN6LndvJHZqz35t3gKmArESO2jC3OcRI6B/T+7D
iA5bfq+vVqMnMbPjBs4YygzcS9O8gtnra71EGaMgTlykpysrkyU6jBGNyX83gBdipq/+42ALI4uT
sIsSNxlDdCnv1dHy5cOIGUhruc6FOAoY5n93NHdu5YL7YmNAlPIsb0bwOr8a75i0YVgCwZgPpMAC
pwe3y/P4vPJFp5t5dZTwetDITcAH8Dcp8mOPviKEbRnkiQu4mY2E++/BrU6h8x3eY0x2aBkAl3RW
9aAfOHIfB9iPNedrwTgBLP3vAmZPRxv0ABjCNHFLMcX4Yd2MbR4NqXN7nwvZFBzwDzEzZ4arGZD7
eZZgjInuPTSdVdBcto2U5oYjyNvqLJd7Pd2uSF2wTRdSZ8pQN6pSU01sjtx/lZ8gTd80kaW+9QyZ
4F3JlD2zh4/H20IXbAVkYvqkBFQ+poLOZIpc5uAwqBNXiBBR9gX/gNFIN14zjXFrA2HTdHLP1DRb
A5T+dZTmdwm3GFhIEThIBOeX7wUVHI5CURO7cVP492Hd5xJMMVcbJupRkVNRrJFM7JohklkDHqjs
POXhXrgYDTXt46zUjnmW1RkDb3fy4vOw/YoEs2q/Wr8XOmSeuFLvuBbnIJBrGwEEGaZR+ugqKcAR
bebodmCh4vchC1NJTx2ujbzZBGWV68w3M+2rV2NfcfooA4ein4CARop7/0PpAx5YTR+W0amt4j5l
WarDXKhanXbW7W+z+M6Bo5qIoaexc3MUnJy1mlbkRewizVALrWVUVOLgTvAeicm6o4ZqtsEwzjL2
O4bmX7S93l7A1fgShHbKzwXM4nWAidIwBhWJO4TbRhOBL20CnSbRvuJUUViEIfKfhuz0Dij4c9RN
HL+i2kFowGZT/ymFN/8FZx3XT6AITTScevJc6CeUYv6HZQIHraEiiSgAlEiXV6lDV+yQh2PsjuJ3
8FvchkfBV2kgl07QWG3n6CVtDYoIihW8YaX2Jnh3CWDaLTPLmPXw3KOd59moYeJSlNGu7XclJsVg
ZAvB0LPzymqXnrmK2joAwIByImy7XG2D7Lkw9lLsZsO20A9NgTljGGXeoWwANK/y3XSBXSPx34YS
baO3AWNLvX0g91gc1VHdLHaG8mIOTO/Q6vY6hE8DsA+JVRYC7dYq8kvqAQEWonwE+1Ncd7lWwS+D
bgjN2EXJv7V4o+dWkQweNXHkNmqtOo3jJNuWpbDGr7MQ70wwQoBYpm4dEOldSo7LzCsiXcUp6SLf
Vr0CvjBlGO+0pMhXLPeSg4CqJEExGUTuV2ODclJwrRwDaHtFUsF+1Ax2aGYvqAHtxahYq6UsGhd4
vDLgfsgPgbnmcmcCnM+gAcmLKybogZJMJ2xoXTGvPusDqALt4DUarcFfs2lXmDy85Z9iZ6bTM/zA
C4smcQud6sUD0U6NeDAcPFAhOuT9Zljj1L6GeE0SJ8MCVJkOhPjsE/ZaUUm+Pybu0CJBAdgR9aoP
GUj2ijbyKyolxoMPVym0hcFqK0YcEWYWiH8z3MnjH2nYe+pKILbgeWNFKKXrBLgalK8vj14sJCFo
BAGOk2+2+24AjkGqtWdZqLQT2Ej9g5QVnIlCErAG6OSV2HMpd4AhqaDA0ZHLQtZiVrWIiOdHmowp
kUJVUD18IwNKf+pWIHtF2aR9vYn5Y2lUdlCvKfJpY3NjC6EYwjMNJcLw78uNq1ICiFELyZ1G++Kx
ElPLHIEgCO2oTVgpZqzSX9v6iEZ/yhNH0zFxcQoUcxs9+KOEKp/vxOZ9kd71wYsRW6LHyH9ml8DA
CFyXKZWD0AzZh8s1CkOthVIipW7txUxQdrxqQZhxMtfANwvFIwhCOG5OuUsdCJJLQUXR6EYeKakb
H8tnYYfJqWxisQQf6dNnSeWK3Vb4SwnDC3mzW9eNaVtjaF/qgsTSd9Q/U0fH0/d49xAddfqaU4W5
Vfj/sN4LL/5C7szQYLRAZYyhnLrtJ4KESD2k/u+UbLQsB59GsFFLg3raCQReYv9cCQcPy8mtOLJ7
9BU1hyy3s7XxYwvv72JFkyb+ET8Io6p7iElTFxX0qYUAQ9DFBLe+p5L/XfWrTCKL8oBjEzWMoZoG
UV3KG4Y4IFUOeUOP3srtRJK5AwXlc49vDtg9EynLMZA7pHZbMLbtqPWVHLyKvty+AddUmNPV/rGO
2fNLWvQj+yZuwAEcJSCcV1AtphVmNKIxsnnfVNYxBd4VEz/c5+7j8XEtN7uUJ76QPzPjVdoqhVRM
506BdfV8Vh4R0mQhSIgzD9sHIa0TWI/84/a+l8ogP+XOaYmCoQEFRYB9N2zQKDrwEYGz2LP9cYNp
mbeFLbhVF7LmZlXtgtjwsUeDHFopomH94A0vPf9eRc0s5Y8uRM1MaWJEajYo2JZyjyl6JtI0aBtu
D1WHuJeW6l34qwN+8eStpbuXNde/92heddE4h1Ph40UP0jbDiOeMiSfxRRz30TdgO2NkCeBkyezi
WdZXkjkLPtLFlmc6DNen6+IRpysqj7oEnF3o9D2TV53jRZ015bnB2whUxZxqo+x0QdU5AJ+acJgA
kZqTSOiEkMHKL2B+HZkKP5FT/pZfRQ2RouGY4R2SlwkqiGa5BrqbrszMamLT/y5mpq7SRor9XsJ3
DvNT69s94hqBRYKDHvkYoJ5DYglrSbPlW/yvyJnGmiJiMM/gnBXtKIVOPURUfQPoWFrlGVlw7S82
N9NJsjyWoZniLjmphZ5H0IDes9Hb3n6US8U7UEeiXDLRrANnNjvCToxzKcrV1H1xMhre+1Z1Cnpa
J5RhIj3G7IHitNs+sw4AqRWzu4DQgdL9IXp2lKZAOI/JpHQtp/lGSQ4tpakzUqPdpdt0ZOxPfMo+
uhw0wFHFrNsbXzb6P6TPjldvui5Ka2y8/KzsHONGNRjVM1NeRGtvNnbpPHb0EVl4a435dFlJoIAP
kChSO+jFvzR6gSL4GHyIcCYG3zES2Upm6aAcD0GnHzwZxksF0sU6RtfUDlqqjEvARFcezgLcwkDI
CHIDQGRRfZ9j5Ygad0MqlonbtzQ0NkDi1NWJ2wB24fmy4TuJnCG0xGgzqjtzE53K+7IA9a3q6MYu
PUrfY2Ijy1YfwmCbrnWpLWkyUBMg6QRFiorD7Fp0IW/lLhIT15RqtJBmyF8UQwrRYQ4akHoNvbgQ
x6qgusWLVkHTJs4xL0MpqYVuakgL98N2TOKUArj0iA72ze0L93dowVxZ4dShryALGNvZS1MGZKpa
vU5dHQ2MH21OM+Eh4dREbfJFevcKKn5Xec+qjub5PtqVvgPU+Riw+rPvN2JukdCCZR4TK1b3HJUh
eR+9ykf1qZAfwLXnQdn/4YkNG+N3j7eXvmhPfy599km8Tonqxm9gunULJFWs6JieAS5xEku0/gjh
Li1otu3u1+YnX5OBwC8zpstAUBiArphZtSAaiMcJdKCnM3I0JYoCkBW01kPGVKaBAHRTU6S0iq9g
U7leSIfWlgHwZp9xRatjoO4abeUzLgXNF0uaOe3wYX2/7bGk2rEGG1Dbb2enP2xSdNt+5n/ULdpT
EwcTSjcNk59ufwdl2u7VFfpxHLMrhPEBwNlKI+zdTn+Mfr+pf+6DJ3LQd8kxYOUB7Ia1/YdVFtsn
oF/VdncS4/dMYfh3R7aCFS2yFC6r0F/mNE4XTRJ/s5M/ogURTFH1UCSZq/pDVOxC0oDur/aU5K0F
L95LHUxNMUowFCXz5CB9bsZEfBlqI3nLFDPmK/ZkSW+AWUIDS7gGbM/fD/djNQMQBhriqcxtah9D
16ssZZGafFa1qD23pdjT2x9juvOzb4FKP4qEGN+LP3MCa7MnYaNVJHOJQtSdEUiID5C/sIhgakwp
jITGZbyWH7nmkweWB7z10xBtgKaghS5thzxIkZQ3debKsaVrtMS0AN0qs63yVKKFcyMNT6pVnEr9
oEhbktOohG9mrBz0UrSCIW/AxAOvCP6zeR+xMviDrOVN5gpbXTrJJe1AHnMs0M0/gIGZNZa4q1Q7
NWy5ccac5p9kJZRYunlQojIBIB61LuDyL49B9blMfK3I3I+PCPQMya/sXLPCCT5uf+MFaKYBOSbm
BCDzQa6MQ57Kyij62CkwcRQbrcZz4Re0xm0qkIpWC5roaG/RWMSRjCk5G0dbe4nMhhVasHbsC5YK
vF1In4OXiWjS1aZ10qL8kuLbg5E527v7Z8HaA8lO4aR8vay0QS7pfLCIAEED4iOdwDpeHnHZ+qAT
0YYMISkcE7gAhzKhesq0u8LDTBaSwtema07ZQnSBhis07cATRfPlPLpABkyQGlHM3E7MMYOtGAiV
G0nd5po3UCFLB0pahdtAE507k3ubsV2F6S35Rnhc+NhwPQzMgZ4Zu1YqQg8vH2vwPPEV5SThK+0B
bbJS2UMhSSoz36RwoDr0N47dZ91ikqblYT6BbHmRZvqbwmujyALEIwWaq4/5CH66pgmPphIA9J1i
zNhbI47+G+kxe5uJftVVVMXIARgOkklH3sWiSU2581+8XNZeyrRqKychguoqbZob9u07vmTQALGY
5h7JEsC3cxbKGMM3Ss/MczfzWajbUo4zHq0M3Qx5yoTiQ37HcoS9DAqEhw7z2BuJ6R/dW+HowNkC
Qh2CpAv8n7dXteQko5EK60FdA76gOsuITJj1EvNyuGuq+YbYGAEO8rM7nWx6n9V7vuusjnhgtrdH
ZSUL/DfpdKnZMfwAbZXw0MFdj5rD5c0vGq4aUZ8GrvX2a7DT3Wm06h0Yk8CHhoOg99N89mk6uG8Z
IIv4pJQ9Y17TI9t7tLOOx4lIqwVVzDsSVpi694ghNM/PKXvOwf+fYojVfr9nz2tBxbXxw6uZximh
IoO1z40fOJ+TQjE97ywV72nH0ZW0i/wHv1/xfq6N3qUY5fJofC/TDNTHvHMjajaP7ypgZcFvypLx
oCRr098WsnKX0mYqiGcFrE8EabyzBpbvCHh0qj/58XQ6YVIN231/orLW73tGj+Of6EFbgdAuvIxL
+TNXT0JWuBMn+Za+qQN6cj6mRDRSlOrDw6uIdKAOrwotMayhzYqyv9b1l6Jnnp4hRwaJJtHEc9T8
jxTdR5q+IuPam7yUMbvnnOc8gVrxzoDdFw36Q9eoCxfMJySgYRgl6qlmoM0+oND1HgZfZsI5wbCm
byQz2/0dGoq+ThjipllrFcnrhMkkDe7xVBFHB8PszMRC561SNsIZjBC0r3fgDaWDcEeKj1p/7bQV
73fxC029jLBVU8/tzAXx5FIdhaGFNA2EDNUmIS/KkK2pwesMlylOLfRTDwt+zmnjhrEDSi0VBHDz
R3ayMY4G3WOGFVAFK5KWFAjORdXIxEaAaOvyZetFZ5Cq94Rzj/JSDwK8SqFVdSrQWX9bsy+pkJ+C
ZuemVP9H2nXtOK4syS8iQG9ei05eLcOWul+ItvTe8+s32IvdkSiuCNzFnMEAZzCdLJeVlRkZARlU
L4Uh0KLjAceRmqcJ14KLj/4Kw9mM7Jy5kccqioov7FyhBhmY4NhA6YrCCcYj+4tRweWorsT1zGt5
6lghLgVkBkET4Iujmcy5jAt7HgMMFXAQUGh4x+P9+RxO7D1EgcxQtIBKAmpy94uVhkVZsV7kWKGY
X3Iv32RoZyCuF+nP7UycKDRMAc2M4eDd8Vcpv3lSyZLf+HWPDuK4SFasw+xtIbgqsffJgZc1i2oD
jL8zx2oi/BqatP7ZHC1Yy7euy8loJt0aoKX0NYfgDygx/yyJuSS4bKGNZu9CPGxPMyHvX/PM6OK/
Mz1yV0yOsmrZwPT1Squvov7aqB1o9ASiGcZS0fEJn+fB/yPpkDskXvOaSCpNLU2kCovFOtW035n0
7MTuvfuiYSPcLIBEcYovlJljeZ6yEHtbrwV6k7WMFuWlWhRzXeyT5uBkhqcVsJhj5IPPpGDMiRzH
CpDJZ3WvElRRXgTlGlC7GTcwdbmCioQBeAUQJlS+R0NjIbtctjzadatVJquFgwnlSCyTdunvy5dY
E2y1sEkZ4oJ1UI2DAJ0NxlL+o8lykryhBvh8q0+gPoAnvPme0e0BnD6TZRTrWFqlM9etz6u+wW3b
X5AjOKo9E2MO0et4p90aGxbiZl1bJxeCulDQq9yb2bHe0Mz6Q0A2Sdh26UwUMwFSw8BYdDkJaNIe
BC/vbVFtSUdZELpDbXPbE4bRu+/v9WuIBNV3s+DmwK9TUdudvVFi3bddoaY92Gv8ZV2uGckK1m5t
oHsdclievUCSwOsBcQ814Pc0jl/X3p6hr5GyZMt1o9NAsVErKdYlgdLaeBPY0kzc8/eKfJj9mxkZ
vS06N+xt0JG7FugKM6IYqHyAgYYgvPx2VuqOeWd9rSSl/nPe743jhjLDnXo6aNftenHiP709xEHV
ha1/S9og0bjILs+34vTR+Pd9Y/b8mJPSHnLUrsWCZhq9AZcCPaHQpBZVX1r5wjJZQXEK6Yglq4WH
TtxmZ7RptB/lkYrVDt3U7svzD5rIOt1tIWF03yBB4nlNgSUV5G1pvzEUhCCVBWenWlMqlpAYSUEa
DgkoOtdygA9TjdMk5SeXt3LtkNCebeqduGMBC0HWHg919FiOWczpTmyzmI5cyGjKK7BFmP2FffFU
+tqAF8q2oZlLz5zYqavw1uLoWupiVolKN3EtKV+gnbwrjFCLu3fk50Fu959MN6oR3ECELiGneX9i
K6R5a6HDdGe8wUUqG2n8Kd+5QDwqerMLSaxJ7h7ND5Jv9jp4CcNeVc4z3zCEYQ9nBBqmQOQPeJ+/
zPyNh6o6MY+UpMKSl2YvgvWA5la+89E4asYiyRv7S1TZTdaWSEgXqjBXl5zI8P3Bu6FKhvgGV9HI
awm1WMdhDPudKZDsNwEciyRA46lqYMzc+5MeEpONhA+a1AYNtPv5rnvXwXbqXCuiIsMpXoNej2wX
0JcD6619kcdtr3ocOKreAHt2KI2WQKLyOjPhUzHd7UeM4uI+VWi3jXrXqqQTmD0UecH4G7klcqJ1
h8A9dF2hMYmn8SjNLVk88UX0rT7/homKLAiLB/YaEdfFoJh0PxFB2jNhX+IbUA81olBjSvLGqfEu
3lmWFRkBWHfdgfV9TsRwegWGdDIa9gA3H7c1t4Ugg61BhMdTocmETgVKtRdmresfgvqdfM6pzk7e
UQhy/tfeaMU9EP9nrQB71UprN/k5fgn0ciMtkq2ouR/5gtv1K8rcgR8hVUNQolefDvjK55Z86oyh
xwiSBnivohVsdM5zJ6/YKCw8i6pPIa15BynXmYSwzkpSdlGwcb6pFTeHGZ+Mcm+tjm4/zxX8Nq9h
1eVU4/q+db8G3Ur0hwz34BUv83jZqRLYckVPfwEUlXTQPlB31k5G+39OrFN3Wc+JdE15VwCuBYFH
0DnIyd5vPCUNSiUC+tLyUtMtz3m1jtk3iVu7bTKH9ZpIbA9EeEjnQ5cSNFnj9uAAwkx9yNFI7zW6
B6n3busRUIGoO2i4CCrzn9ydcCxgRR6wnQ9SoUoeZTkXUJ6VVI4u8F+ORDhWTwFqVxSjEl8A7fQK
nUp+y+wn20S+5kLuQuRVtKCHytzje+KVj9kVkOtFnzZe+qN5Ri0syzwHTapKaYrhgqEPDQh8hZkL
bPDNo7sDeDlkYmCAEcCPd7+aLQQGuLDjfKsuVxSnliB+1Tv3Re6/n/ur4eeM7ACzgk5K4KahITuu
qLM8MMClQIVWUKVaCz5AJHz4aultc27hseiA4H3tucWJ+QPJNeQxQBgMvCA99hsMJEGCFnB7Vt2X
q86Y052Z2px3BkYeOC/8zo4rGEh2/TrW2B+Q5+QE8R5RNOU8T7I5PaCBuQx6G0i2j5YqixEClDzs
8ehnKC5ouY37FfRdnk/bH/v8eKUGaWH4dtAUoQPsfkcwUZSzReZH1muhAyVWahLxQXlcbzLCbPCm
7smxBrT8JYYSQRzr5SsU0FenxfOvGIw8+4jRi9MFysmpK3wE6GB0vm+hSPf53MLEbA6EQ9gYiE2H
xpz7YTZsJTFNgcZepsXF3S89D5S62cGZ2YUTAxkI7hCrgD4DKgrDZ9zEZnlsh2mXYCB5Hb1KdCkb
TJ7PNV1MRWB3VkaDqRWGd/lygCkp+7pecRvbg6BrdA2ZbZdcud4EHpgUc7HYYwUQPU03YxvdiVXO
526fumi+UAMJ4tu/RX/wwQnjnJkC76HlbLP7hBNBhAsBZaQ9kIcYhx554inQh0SvJpD3FWQ4/ODY
tW85JG9B0ZG6h7n3+MMegUOEIbSxDESNYMy/X7xaYsMsEZPY8jofmkMhuEAcE402nhoG7MxGeXDE
I1ujJeTBZdtCHDm2mELS/FoB25QRFbXp2a1W0V/PN//DroQxBNFDWlJB54YyciVJLHWF5AEkVMNZ
OfVnnRffzy08FgUHEwP6AU36yPWPS5UpE/o1w9QAKwJd4aImVF+vjK36guG8sOs1NbcZH2JywBxw
vICzAPMyMOqjteLSzPeCkE9RA4fDWtYaBVA4IOEikcxebTQEw89H+Pj0H1kcrRiK8WIbUFxqoeNn
/ekQz6xVT/3xjZr0na4eKvK9UIMvbRaBPrF6Q9IPlxp4UwbmzPttmXi2F/iOl1l43WjvytqmwAhO
HFb7KE3F177n6g0Pxw4DBaJCRmIZiDg8Nu7tOV4iynbbZBZvJih2g9pZcFW0fac/7UxG+SG2HFka
vdz9SEGaUYKlyvsORe1U0eTUzbF/zA1nmN4blyz4FBvXg5GI8J0a8wtRIZZsa4fn+2POzPgKE6mA
zW0GFEk61FQdH4loRQ/Aqv4mnD3PeG7sMRgZZg5NdygyyHBYf7f6zaAQJwoBjkeG7S++y+9G9K4U
u2r5UZsnKH/V+n9gbiCjpyEiwoO+djQ4EeKNZQrwpQXwq0TW3keWGAWvXUDjdXI0EQTxM3HqY14L
A4Ql+BMWgSQcy/2q0TafFp7T5Baqax0BL10aGjQoPvcSslboluXPUH5LNMkGB/WppI7hTz8XUT7m
nUffMNo5tRf1eAKWuQUOhsrZQiU2jUjpqmoKoEAraM8necqj3Y54NMepJNV2prS5lRvOIlyHc2s4
5UZuf/7IY9KFK3OJWORW5i1xrom2NeSM0MVbG2gL7kU653ObdAi576K60fyNPKZQBAGbOFVuxcpW
EM36SrHYPX50yOyVUgA7S+ZSgbPbZhSj+FIqBCWHbcMlW4bS+ggY1Av6JyPD/0pZwtf7JKpIBEHN
GOhAwlCByr0BKiPMHpmHaAmDB6IYjRhI2iCyHt25ZRMAhkhFhcU4x6jVQjAgSKCrt9WyWfjNodfn
auyPsHncgvRALQFkNs7+Xybnxicghu9ATGIXVptfQbPOWuFFQEoyGrDq/k4m0jZeNw3pV7LBIVH0
fPdOxDPokIU/ApMWjxbR0Vmh6ZrzQ0UprLS6+mAL0cT6FKVE5mfsTFwZIg3KUGjVIaJ54AMC4i+S
mSQqLd8/9twCvML5FhsJbJ3tTHXmkWUB84nXJOoyg/yLPL53kRPJKgq5c4vWwYdmfAJnJBnOyrPO
Wx+aOuRjxSL7ooKRlsSms49VVT+e8p/1NSNaQJqZgU/FH/gc5KJogCrh8Ufnt886RbAbsQTpg+pG
BmVEmR5vvLXU/mJlFyGpzF5ZB+VS6BcspAKRb6c0fif/htc8mHEmj+nIv7n59zGjo+30nl83uVzi
UgV3xPqz0WtgXUlvgMSLoOJBoM4JMm1dImjs0tZzqZsJXwY1RuwBBJpoeKVHIQpTpGJNpV1l5SIF
fQGFAwMRaCnmRjlcMiMHJgLuiFfxADdEgHd/CeVNxNkVNZjpc8IsKBYMn0vPVGpSRLoPDucFlEUk
iTi9zjdmBkQ1OBzQN1J/yM3FBSETv65Ale2+PT9rj9TT4GpAkxc7qIEOf46uCjzm/UqK2BYUiUQ8
2pTemXWuc1+BJi1CNLM5JjgculRtsk3Pak2iM9w+BHUivZBirQnWQIRXZsdoafFtg6dJB1e2n+h2
/x2w/cxF/kdlfj+H9986msMoDJKAcejWKtDBi3Naau+oGgzIgR5NnJ5+jtfpTlBPoYpI4vv5RD2S
cIwmarRNkWX05CTrWzxZ30N12+nIWYJTWvsckqfnrULeLx55+xBMRrXU3eVjxv4jHBv20TOOrB4K
6Xh+jZJSlMK3sZwJLcK0JiQBNNciwA+DHA20juFoAhQ+bfyaMTtM6XjKb62OTkfEKaXMC0prle2u
ExCfheBuUhYROjufzy/3eA7vxzeK0lih53mvwPiMiBh77b1TwXym9+gXKwG/0NUNstSfLDLYkamo
OQEPOhqH1yq8NZnLUz82pIzmevjWm+sP5D+tmDF2Cy74eMNdeDCy94tjCFMu/FGmlthwzjda4rUD
ygaaPsub+njj30/G6FRCRZSDphE+wMm+GbAVQ0iP3wQVD2bjt8BPB+Bn6Mzd+pPnC43/cIQAoIMz
dfiqm2FTnpOwNENh2IT5MtzTy/uS+iqXviGS9OODk4CGtff2jiOhCQZeCvi053vgERU0zDsYn5CO
HEQNxntccDyF7WWns2C+C8kWkrHnYOWQ4w//bR6X4clEw6Cgsp/87nvxq+bqXFH+sX1r+AJAk0BL
MTDZjMkyKBCK8nYUddbr+rrfeutPzsh2e5SqPHJM16Zp7vRTR1arj2K5s1YhBJIA+j3MKagOy/tw
6m6+YrT8TFiyic2GmAdWrfMLWF9IUnkzJ27qwGE5QfUw6AQDF36/2oAepBJ4ljrL63W7kPSQUfTn
6/kYYA219H8WRkc6L+xEdPMM7GQRSHIgPMZxOLiB6TCSJkDdQOzmJOmEx9jx3uTo5DKd3yrgj+xA
Gfa63aJYkJB1d7het++uuj9n2zOueA1M0seWLHuytJcOOXPrZaSahOi6lTDEcle47Yjysjj5ZKXH
O3TIWr+x+q09n5wpz8pxaPRAXyZ6RMcZQp4aCrQRDlsD0utGOPj9e8rrXiTPLPOkHTAc4u0AuCwU
0O+X2bf73o+GM5UiFz6kPmUEV7QIAEX5+3xEU7t2KKyjjwZAL7CJ3VtKbS6tOyXo0DStNEQQ0DUo
sg2pkQH9fxka084XDeYuHA6pEr3Z7LqkwR9zfW5ictb+jWVM6YscT5FWvN9ZUgClSGcT4WHABBcn
navVzUzaGGBcV4Kj4DbtrIpv8cCKcQ7jpEffkbt8PqKp436zOg8kvWXSUZ0EQ3aDN5WCOn8yx3E/
NRao1iHEhesc2oruN0Als3xCh3ln1WAyZUKAR50dBEqej+MPDD12jrdWRoFQI7UNm8WwglQRxOPx
OLlu97S+N17SRU2O7fp4rNW3Wn/74FnyQRMN/RnPP2EyFrz9hJHrBHaitvkcGzDVriCPAt0wOGUM
Y3/EVWWCUYY7xGTzoSfaaQEcRajOuI6ppUT6XUEbDysD3zA60h2L9sG//V+1AIknMZGDGZ6J6ZX8
Z2Hw7DeRAGSdRMdvMcAiAGbB1UTnNWXmEHr/x0r+szJ2GELESkUIK56/iMjrNhnQCfvlESSannVs
Xr54AtY4ArkWbYdob5hL9GDM+MeZof6Rp9wMVWp8haZlfEQ5+EflR7BCx3i+X6ZMoIiHt99/8y2P
zgVTt1klOR3OBVq4i1gw7ExeZsocXnziJY1iITA9oP9GWgONQverFgY+z1Vs3QPvUoJgJgHKFh3o
2jLYEn3DQos6X0kfqbqYay6byG7eGR5X1wZOHVEoYZgjuWuKH16wLt7pl6wGyY2ZQTL8Jfl8PqVT
oQWCRHpo2cSl9hdJ3qwazeR+ySVFb0UAMXWxzgMU4FdHvJPfA38mezNM29jhwA4a+tGHSuORfD+t
cZfFWdGwvSWDBLAKTxWTailH6CvlHxQuXUXZXM/O5GPv1uRoJf0yTpKo4Ho89tYdSF4BF4Iu+jun
nQ3HIlEFnknCzWGG/rb6w0BRGxKRoUBPwzgX0LBxAGlrubf6wFBCI2tpAuJNLeIuHkgN6U1VQfBp
DqU1UX9gBn7s/7U6XMU3S+lUEJxXMru3atATiSSudYCIJV6tq19GVaIX74UBD0B0tdnF8z00ua43
hkduNA/rjGZTGGaVF2/FsCQM3ujkzeXMfAXWyefGpgLT21GONlEi2eA+jAdjzqGhHCL8pIkZtoc5
bAk3BNWPizhoxw4iM8K42hGgu9aJOKG3tttCXRvIIi3qc2ZRuokuRtUzaM1i1K/O0D8OEVxEtUjN
X1+v1oeZS2pywKDcGBT6cFDHDbZMZnNeoyi9hUw9JxvlgnPVWJ2trEwu4o2Z8bwWScUrHczEIAfa
dxlp4Ahioqiy8lqyc0dk8okMskh6kBJHLkYaruabzVpUjAdkmUtbDFkuKf3o6Of95zukTd/3n8vl
cQmGFcOhZnHJjze+BDAbSmbI0aGMKo9eUllVxVUF7lmL7lmLElJV4Oa83KN0HzYg0u0ovqMeOOgU
3Q8tgY5Tlld+YyGiwU0sqsons8ZNTOL98idefF0gIQ783KCteFpYNnEXHytwtR0kzbk8PysT+Zf7
TxnNMhAGqRQ6QWO9coTbgwGEMAYecIAQRSaQ0kt6aV7e0CO3K/anQzaHU33EMY1mYrjPbxZZpqQo
7gKYl61r9wsCAHXPENCkgzOTHMXN14Xfi+RttwO7NnHff1Gtfz7+6dX+txIjj9gHfCEGJVYi7S5R
uc+kmVr5xC6+n9+R5ytBIiY5PAaYarlWG1eDV/uh+6p0yIsO/bDlZqUuFt+yrsy43Alnf295dFzl
im6kPAkbBJYF+KdovEg1xdEiCMiGYHORIAIQmi6zz4WXMF5H6Wy38aN7vP+A0c3alzLdNwHmliPX
YPeOYoyrnbnFckl4zdRpY5WuTvCIc1HmRGx2Z/chzHT7NmAGu+saoRnIvkLj/HP0L7pNVqqrL6iX
BZpln++jieT+vdHRUymiJD9iExhtVKEiWqu9bz/r0zk4nJPVcmkK+iVE8jomtPGG4JBUzFCCB/3i
XGQ6cSndf8jowdQJTZx4f74l04fj3Ojv7+VZIVACxstJVM++djTjNYk2mzdofe7gwwnQB3g7md8z
W3DudP9t0ZvTzSpVliQxNj+1eL2C9CJDbCWqxtLWyrWrHX8kfaNL6PKHMpq1OijaYeZ0z37AcPxv
PqBq6y6KXKwKuy010JEhusP9gUnwyLIlZrp4gYDARddXmIFwe3DNmRf04818vxgj99Z1shDVFOy7
aC+0m7WcWgz4TexY9bOZd+Qj8dy9K/3rHb8Zqy8rVasMrjTTI5T0try+X+rs8kVnVjuVxUWizW36
2ekdOTcw2qcV9FQaC6gEwWC0pXtySD3EBXhXHgF32mwiDY57hY7+yzfUPcXjXF//RBr5fopHbk4K
bMrz2OG0g9RgPQAVgFagV/kGCx2s4WvXg97Gy+VSaTIoJHSuI4PiLZTT9ykBRB1Lv1jMLPsfjdZ9
ZHj/USPXF8RR5uT18FHbRt8j14i7HenPo/lF4Pi8F/h8B7t9jhH079nwxO7fHrnZA73iUlEw2AWJ
4jYiWrnZGhJ6bW3teGyPG0IdsBWAssO7dOaozez0P6d8Y9kGvY4d0LDMga4d+SqjS5O1V0LyJ+iN
pGb15/52AjZxN8NjuFueF4kbpbCXa9fsY8ttEA8SszFQonvBEE+Ooc0s6sSb7d7kOGoDDykVhDCZ
avbWNgXDW9kLfm+vuzm/+ZjFuLc0clth9D832NCrtd3WG7AZ7/exFqkOsTfmC1JusUh2nH7CNlrP
qQXNLeXIaZVKWyTKcKLEyCwL00bHfZSrYb+kgrnbaqIMdT/SUfwVyHaa5gpsdabme+SKKyojBspP
GOjy+CKpX/LpLYEf06zfA+gN1jPblhvcw8OJAS02B2EiUQDv2P0NIXdh4fsxoiR+u75WSG1mqnEM
tkf57DWq6SKjc1i6RrnmjqhaQBoTvMFqfBguq4XcD5i9WSDnBGQEc3LzSaPVzxxPzksfn9QdeCiF
qVu4crKUeuBHbeOL7JCiO6l4C8xMxeSy35gdLTtaA6Ms4rAU4KjSRDWV3yIvVe3MhNjb88P7h6J6
NumjVU8g7BfWCu4NgXSHGsIvKJMg+GfVzxhdoFh6/GbW5xy7YIlTvduxGoq/UNdBnYg18tfNhQOM
lwZZUE1+8pIc2eWlMt78nbDSQRKkHdAmwG6pjdjNTdIw98++fHTjsaHLtjwfNZCWZXdVQFsUw83V
56ffZNiKA6AdOjXjikhmx5mnyEPYhIyUNEQsyEbZOP2S3u+ASENXh44elkWM4tna+Vxks+1jj3sB
Un+0IkqQGESf1bi+1GdsUUP2EaUSOtT8slxWNpWrtB3toNJEYloKtedbghni4/uJvbM4LjRlcc00
vht3lkaxJPjxoVIDlfMDpWEzzph69K73pkahegeeqgCSoR1CddoU9uu1rK634MJCzOJq2cypGrby
w7hQl4WHGfJfY4QdUydlXrcYFzjIvYyg31WbOU0T6EmMB85rgIkq4DIc5by9At1+XY9CLOg1hqb7
93dnAVqCnly6vVyRnXro5/SiJnwUkPODmhsIXiHEO64/KajZtX7p9JjDSm8AGPvcH/uFqBUGcL7J
kqiWrzfk11fn4r2JWxhoeh6NEaAJQtvCuI/ZDvCioCqhs/xq1TV6KomgJtoVJSBdIH+Vyi8QNpA4
nUsqPt4T92ZHYWbNsi7rZTCLzKmOn04hyNz4kCBaPt+dj1wKwr2hUejoZ7lUu+hWt16RZIu1PfIh
wfoMsjz0/CnrQv0szL2nFyqDbGMIcun9cqOz65WnWeAcNq3EEBe1uVrV5i4zTqWK/1aJcaIJTTr0
3s4BWaa2NyiOkC4buoxBPnJ/fYolRIhSwe2hb3yK11lmKZ4RNO7MFp94aGBSbswMbvkmumT4IlPy
BtuNXVWHDEpH5ldITF3fDYWq31Ooq4vSWJwWH4EWms8XZMoVIh8IV8xDLAz7/d40m6VRGnFxbzm2
o5bK3uaAR/PXFBehHVKeMTbxcIB0Awu9cMiEgSlRGL3eFdtHFTJBXSDeUOsUJHnYAhQeD0dJ/USN
7iJjFW1CbZE9yc05LNSwtca+6tb4aDFZu8jzKkSC1wkX4msqItiRkOVlfwu4rTxDAFLOEk9M+f1b
m6OVhXyzUjsRBsxsWrTwpgtJUj0KJMg5RzpUQy+ZdHi+oFMeBA1IEKQZSM3wFBkFOkwThzUXMrUl
XeDywWucGBmv8cq2tuxoiTv9ub2JWb0zNwp2qjyiMqela4tf+Rp64kC8yUQqVbw4rmmXM6waE7v1
ztjw9zcHhQ97oQwLjI1XJcroYi3Lr9m+dGbqdJNziMhgQPKiZIvG5Hs7Sl2KvpyUjdXS0PEUhWAr
N9BncO1O0Kssp5aNHzGEB411VLmKKfAdNXeNDztjtFtxUCCbAH61AVE7usaBUBUhx6TUltdqtG8K
6cBkSa2iC3tMPrNPriHR5/OVFCcihzuTo1FHnsiktQ2TPG2m+Vv1STGfvKem3pqOCZNpXkA8Zum2
bzSWudWEdJvFhxRktrHZKtvQfo26fQk4pQDi259AKUH6upJbte22iX3k8a+h7giRMxqLJxy6d1AX
iK3h9loEtaJM9WQzjM0qJc2pX3GoSpbfPqhzVzGtZuXFDb9E4StujmKlcs1SKKBnb0PfRm+lpbfK
/BocJ6UKdlex2zyflkdWQgFUAyycFZqa0NsnjPxG3VaokeQomfDpuj8VjEoZFb8PuqGlKnFXVQs2
Z52TQdD+EqMF+wKpzudfMHE5333AyIkg8dCFXOwh7dFofEei3879RYk6qs1KnNn5E/0FGCyPTnw0
hyDo+tsjNyeMo9OSLXEZWWxmCCTd1Fq64TTD39dGbsRmuFzLruoa/TqybKOH0O2WU20jwhP2JL23
ag7JZ3NHzdwbUzHg3VeNnEyYtlTNdPgq0FteBZtsAZsd4LOUfqVA1Fd468o11dSa8aUT7gacOhD1
A2c5lJ7/sjQ3kxGJqQhO4bC14l7EFqXVuEJwhJRyhrY9//p8lScOPAf5eUBmZW4gCxiFYCjAymHS
ZK0llZT3WuN1SnixtWd280T5ACK+0KwGZy3A3wB33Ls2QUlc1pYB05fChEDMwAhtTWldDVRNaU1y
yepRXkWVHlJiTaR50AvvGjVsJJXvTmK+Kgpw1+XUInV1hjOez8DUSUNfnQIwEs4aOlxGDsiXHaYL
eqm1fHRBtUYebXghJYfM/WHBhYFiJRiF8ZYuNJtSs8x06JmDNvE0hSbizQeMj3rke3DIgI5Hr2D4
Mt4b/ao5nwE5/C5QWVmA1xVycuxbTZOoW+P/zOXgJk46WAAGwDSwWGByGt1vbFZDwT3HcyoHdh3Z
IrvRtsHC2PeE3ov7ZuO9FEt/tXg+7RMgNIz6xupoS5RNDz4nFsCldWmEQEyQYJcRztgb52Nk/pRk
0xibL0kFrLVZrtqtpc58wNTr+O4DRo8CzAXCU354HeMeYAxQ+tRa+8E6gGidZu7VqRlG4Rtq6oC9
QbFvdK12CU2JTkcjAkX/mYBCRfsa9+c+WnTKUpLnDtvEjQrRdsi24PWA/qjx81hEqBAXLdNbbqRy
1+ojAIwCybcXImpfl8uu1tEeC+rEn1MeYKRz0zpnffj7G/cluVQmNxKsl9kWHJzwmxwaf4gCHauO
A+O8XoHYJVhIrsqe3Wzn6s/31USJFsxMgG1Dt0YaVBpH91YYBGKQlh2gVZKRbV2GyM4vgABrFy/Z
0N44wr6vF05JOnrG8sQi3xkeDzxvJPA1tXhP+QuWWTkiYeWNxNckYVU3mXm9TbwR0UkDwRGAUgWI
QY7uJiVLK0rO8awouU39ySu/eXtW5sTIJ+DoeBkNaQFZgiwuFPDu1zLDC5EpFdwOHHnt1EYXrv63
+NtuGAOU96pgZOS9N2qNVvuNbDYfjLE9m4A29Gr6gVs629T65g1tDivd3Gz0j27J6Dy0m5aXXt28
rVa/hxlPNrUCvARGfghCgzloLGwmxTXd+AnbWWF6AF2lkmlKgE6bEqozCJqf77OJshD0RG6MjfZZ
jqZWWvJgbL3dix+hBrp1i0jHcvFlmjq6okEgSYFznb00sw574vVzZ3q002qFqwDBZDqLNTOERR75
NNbfr9tBCjB8VczVB7UUZjzYlLe8sznacE2RxnYpwGZEsleJXP3lltmlr/6M+5h6rPNAYEMYHpRJ
ACqN7IR8WVB9jWlNkACLtUQV8eYApTS9xAO2QPxlG6UuXyMt21NL6eVbOIP24jyn6TNRCsPq3nzG
6E6sbd/u3AafAcJ4Bjy+uxKTy676q87vKav+RK9li+Y9cL4uTwz6CYWZ7TXsntFDDBB0/BLRYgG6
gdES83aRYBZw8rrkp/B3hXx8vn3/wLSPBvC4YNGd/YhA7f0exdS2aC3AOd7rJaf1G/5VXgG7LwJO
EGooF5i5HiyzXJNM64TSiKL9DiIBIFejXmo0MJaQEOqQOpk7xdND//dlo3sZT+CMjtqytTyJLtaB
I8g7QQ5Pz8c/zN+T4f9hu29uqbJRSo5Jcxix2TeWdarXLEZ0ia6lePvc0uRw0O4GqPugCz3OrTod
GheqDBPt+u4pk9Frz81d+HMmBr94MxhOKITat6vWeq06NYIABJZ0nxp/mKBNtET7ocipb6sTatTP
xzZ5WoWbwY3Xim2pnvmzfGVXW4NDn1liHj0TgbuWafobi/2x+FWWIaoqc5m1ySX8Z3ucLhdjTq6z
qm6tWhQWDQQslU9a7PXnI5y6Z28GKI0iN7qkWvATYTM6yU9pa1J7YTzDdyPtPzCDlhMk4bFTHuTk
2gIEPjXXtlaaOqpcfjqcUaenAk/v53amHjuIF/4ZGm2VqA/Ao8J2rSUzhR7F6NYW7JxgByUkRuO2
C+Bw4CGZ5rO/nC+pKZj36hrlKVvgjUxqlw7LvyptNLODB6sPp/Hmq0bbiBMAhldoLGWPIuaZLeTA
cMMcQMkS+BPXzYJDV/OfOSVzM1DCibc2pgNVD/QQom9TGE7WzcmJIA1iCxS6oou0PDSsp2fZoetf
hZhdQ8h7JmabgMWjuoNWAxYvYLSHjhPRbUzh1Z8hL2sXAMt4mpiTWAFinBRQ0uu/+RKtfavwUoLJ
BXQd7a8YqT0H5sOZfObkXT4QYwz1M9yx45MjCLUC4RqggLPfyLnaDK+FnJ7UW5/7kHjDbyGiA1Wd
XrnObL4hXBwv80BiNhTVZB71u/vZdl22pu3aoQH2oNUEaeIttUtJ9GJf3JkcylQuFTSWyJtByhZF
wjFFRNy1tROzUW9pzIUBqcmnWaHYHZPiUs34wIlgDDcohHhQJBQQJ48CFi4Q+9yOUcvwl2WltloB
BFzbkfA497IBcfTj/AE9jY5XASwMPBLt9/NXBQVfBimCfgWKJVul7W1RL0okgw3QGzMyCbOSddWs
t/nWCFmJ+sxa3r52SVtTJi3HrUic4WFIAhdHQk04VwCNbC1SyU/LuWVwrmKoG6JHQuYdQjsAv6sJ
D6H5oyQ6BUBHeYY8hBcmabiRS8kTdTHllURPImRvv4MwsGkDknKUjASrnHiqzAt0p+V8Tcf71o2E
QXcMHcv60FIaG3EFJCthuRKkCwpEITjiBF3naW3j+OKy6RvlwEV1yO0TKWnDNf9fpF3XbuTIlvwi
AvTmNenKSyWJci+EpG7RJb3Pr99gL+50FcUtYufOAIPGNFCH6Y+JEzHmYnCswqjiLDXkfImkgljw
LstRR9mDWEGM79KsUapXLde6/L6Lo8rYllxfcG5QgFnerDu5E8yW9VR2jIFKArTJx7HaianqTzUE
0VePosCXaE7pfUlwMloHT7gDw+ExHSNaH0NFCTWzmhihSaWUIJzNqyhGlGfIID03VDlq7ocmBmi/
GbhcOo3UbzpTZsWI1owxhQRe5HMJmHhEyre24otSuBEqfYhA61TyiZfLtMu+FCUFkp0MoxxFn/CP
RxBLJX7OhSfUB+TirKa9IW+0AcT8Z61sQ/SUjZXEEbERy9ymtUZHTH01RMzU+zRP3zMwVql2hIRB
/dXoYlB9yXWbBmCvYjWXbdpcNvpdwHFK/AxGmzC2Q3TB0qc8icWkJFWNTjooGqSxeuo6TYk8yC8E
aGNDDQhN9EYyFKj3VJ2BpHwQtNqkza1mwkOQ9y2zKP5cNqRUWvy3MDJIhxsQ8rX7IuiCfV0hMfJN
AyGi/a7uqBKeuLZVlTf8TAF4RKr13XsjNU0DDbvMeKKMjiMZoGgo2mWb0tzySxAy22KaG/giI9aG
U1NxYWi3YyyqbpDTKD60ohFCJ0yU/UQ5IEHDRXu/8vnsyFEkxFxcIDp+FB3me4nJLUfSrssHe4zy
LLD53K/L1KyrXElMvUQ/MOiv6mysngJIHEoxlFOMPnssikJjh0wrIThCxYFypsyhPWojZYko2aqG
SRJIgWRFb+FbmmDbQGQ1A1t3lgl2y1VSui9zPsPkhX2jQDIVXo2A1rcm0QeCZkmDI13dp+U2TXuh
vAcDAdUA7x3Lcdz4EVfzj4o+ADLDDLXS34Ne0+JPlleF4gYjp9YofKhRZ3c+NUZTFKMudAQ1SCQs
lTTIJ6aCJUmNqrbcCeGogrSiEFvepXVFMzC2lILxxWUpBBH4oA0Ui0Hv7beBFE/oQMoyCO/Cqgi5
k1BlQmLTNCgbm9OjIXeESOSLinQ8R5kVoBlF/+6zjLNB18JeBlD7BFA96offtx+Zha5MSPJONCNo
4xVxn8yyqbSM0nxo0KmERE9LfN/Wd0D60Ud66DbslSvd+lnfqpawT3VTPdbQ0HCHwdJQXApcvd41
6DAv7OfQQUgXn9ceiwVHB4AVkPVANE7TBWX6+wt/I8gHwHyijvf8Uq3MviuRXRYS8FNgCok4+BDD
ZKD+iwauXHFkl6oZUIkE36sCrkjQiovXpg1WJlkv9DziECKemf4w1OgvHj+1XZW4huBEsjl8D25f
mEjFN6foKYxW/I6l52sSykPSCgzTPziEZLGskgRBnUcV2lusS0cilmjLLfxurVtcWAiJIBGDigY8
AEVES9D1aHkFVyMgl/yf8BZpKsAQ3+vXguwK9/Z+W0BbTmqufy1No75Y0roFC6jEpzwSIx1obEB1
QaY/tfZgBRvVhQqjiVoiQTkr6sgOQDPFBRdG+zRa37e/ZHGFL79k5olEVMvURsGXIIc/fcQRTV7u
Pbqeauuwi9G9tpJuW0qSXA19liQpGhz2TPpfgxNbstV1BHmwaXydHZimCf3DlbzITxJ+rOjlIGcn
KK4DUQpaLCzgZZ+fxsndBZYJsszVJNt0T8yc1StDs5gk6rW2HXAto+PFsdi+cOStmVrd0VpzVZe2
Kup8hohzCZ6LecejEqeF3gG76uUkiMz3sLKrF/aQoE7tk6lDq7V+xSuX5NI1pAoAasgosaDMMVs4
Gvu5WNUD7zkKZwoPHDN3Z3FN1WzNyGylVDj7SklhhG4hgHgwcCpMlPQNa2XbL8RwINz5O5jZQlGN
qwdRwJ0KIZL8hb5B5/g5Ns7hHZCBoKPYQ5ADLyuN7Ua3Q43Ia6dgaaOoGl4bpOMN1G1nF0CfG3jA
x17w0AzT+CSBtCYox6ijv548M1lrR1jaLTqSoyADRQCgzEnK1bLU9d6XR4/LhW1e74WUd25P6FJm
G234f03MBlRqaqowTho99ugnYAn7eHfQP7it9qD3fYCQCzGOEHLLyAnFyTOcwF8r9qeXaH7yLu3P
7rE84XSIumGIuqdU6Lux3p8iO3d1K3KTfjc1fOFy2XC4W3xb+bXW6rY2wbOzwQtDn1IdWMGCDidd
zTcth2j99hCnEdwa4exo1AWOZV9pSOAHDvhkISe11YvSqf3y6V8YQokI3H2oiEhzgVqlChWZSTGQ
YOFU3jaa75w5sry9bUVaWjEE9shUA8ExtcNfv4ERjYY0133gKyWCd0B4Hc3X6tV6Bc4SjEWpKaBz
qX+LTNsuCARmx/2jV9+ba1f2tC/ns3r5FbOVKxMtjauYA+lNcQ6VI6fu+zXqnqWFuzQxWzgaCcDz
g0McYKWcJNoIVNBIqhbcgtJasmjKLP4YDapuQCGD8BpgkOs5bSJJzKHvO+UVlNd0I+yByY8/0y2o
RCnAmp8rS7iQm4HKyD/mfuSEyl4PoeUKkg+EUsBuA5wxWOjz3OYmsrkHcJjY3pt/9/IFhw2KN4/n
lqzKOa19wyzZ2qdRkMosRAV1PJYaiIuKM69bAWoSPXo7lfojam0uWZUsX3pAEP7yyBJBEAHwlOuZ
llmXIG+XMy9qcM/Exr6LPZxILfKAaiSGchyy905/KpNPIPhJGUbfw1BYhv87SqEMYXzfXonF1NUf
rlwJnM+AyM4OU5WyDND0CRwbOFxDIHMtuACg6ERQLL10b1tb2NDA4eLdAsoMo5/TKmWG4HNQauC9
TNVTR+L0Z0WPnIxvYyvmx9S5bW3hbkWSDMK38JfhFc8l2qRqStl3oD0ZY6W0siYKbCDt324bWfL9
kdQE4AgQepA7/mlPuvDIpabVYz4E4QnlQEmFAl5bnIQW09cAzqM8KQyt2w1BqaaxaQASPqOycl23
1FVGm6VsO1I0cOzwUEN8d95FAKBskCQCEr7pSX0OJpRJu9Oqfe7EbAsGAvQJc71pHJKKjGsg4KXS
zESlg9sDFXwVJb7rXa1RStW4bHmvCz4G8TGnL1Ej4wUgMvtII+il9fdhnezCRH5som4bc75bTszM
ry2gbWlj6tGmRH9M81GGuaUE3woDHmitv3bh4YADCkyYJCB1ioaO649kTKViIgMzIR+Pr4Bmvu/h
cQxfg4NImMILzsEPegL4Cerl6O18XtkoC/fNpfV5PnUMIN+HbA7zhnrXPvQaSbUXnnMG6RzVaLGt
1lQnF4iGoC+DJVGQm0Z+4kdWOte7rhNUFAAGMmqxOQSG7Ue+PSYnHjkeOTwCFbjjn1LRFoGFXxnu
wvsIBg5gRRBrTGROs4slVvmoDRtu4leq7dfBsfLRpZwN2mbgFDo0Atq3DS41tFwZnD3IbMzYoCsB
7w0lUJ1A1za9mXe4yhJr+GwTRnRqVkA2Ft1XELhFceKEO06yVETOqtvLbhXZSOzJg2EGa7WYhTtf
RWcPUtBg6p5Uv683HqRNuIZLQb2HdPi7DhqBjzpZKWotmgCGAL40kEiQDbs2UTV+bFQdDmBKOIOw
jeENz9RbmeKFIAt5w79GZmsKxdS2UZGuQ9dfZYlgOI12qYsnWzUthznFIdsqB6dXTWhkYEM1Lq6A
8jHc8fvsGDlr2a3l/Q0tcHTYQasAbGHXQ0ZFvRMDreC9QJO/4jayxXpb9YnN0W8I46q9E3O/28iB
/hDJVhEqC3GYivtOBAs0Sms/IBNang2xxEre6weODO1rRPiWN3mVJBRwaUaQdCJhJjh5yAhXPNP4
/vZaLJX3VBl0pOjeQhEVz9z16FvKUj0LsRZ+/NiqrwWS9W77rAdmGEKkQX6UUBaSax6ynG4dQsjB
ato7CVxKtz9jujJnfiOQnAhGoZMCfbM5ITgcnUKNqMp7okok/r58rgwr2tahJUP2dFxBbk97+Kcx
ZDIleSLzm/OYaXrN5B4ZfE/QAdPHOZJkJMhXIuxpD98yMnskxrIUh7iDEaN2B/UZjPMC3vXu9fa8
LfldmLh/xjJ/MJOurEWZ47B/Rs3UjLeme07jfRiedeVIB7uDDyZsb9tcnL7Jx5OgHorS/2xk+aAJ
SI6HggexPePUBSs/Ly/O3N/fnw+pSUr0EfC56ElBoI6k5uXozPNaIToBr9KMRAHLRpLFGfsQ+ip9
5CClIBPUZrLSipEhQPXBQP6eyAGkvZ1+LKgdKz6IPnsDmR07ATX/HoEDh6NGDakmYyzAQ/abFhEz
g16rQni9hGJ24YNz0k57Lvk1pLR9D1GR78lQMbwLSFmygOg9+ofMjDWGCHK4MYlJVPdC5gpK1zdm
gSgWlPocMi1mVqTKHd/BRbFTicrPuZDpsjWCOxbc2krU5G4xstCJVQbGXl8pudeqr4bBub1yy7vl
YmpnV13d5amByiuyPk2N/Ja2AbUT0p7MHENoINw2tpSRQRb7n33yJ/6+8Gj5XhpLrosFrzoIllND
U4JumRNt9N+OaDZ37AH6y6fxoIMdLdy3TzEaJFa+YMlVuvyC6fK9+IKWl9HiW047lb/XOQjtoiJ1
p0iHktoFu0cRbig2eqZbtHL48lVWDatTM0v2z2PoJA2oFfR7g641dS89fpcfNYUbFx8V5gpqniou
BlrbuH94ZlL/RVwFGi095JdmZg/5WDeo4RYwA8ryWDpood0ZroRUZlqvHNhFpx3oVXnqvAEr3Dwc
M9gkKCxgoRWiQFMLZYM9ujIgUZDiXo2BqOUP8iYk4obu4nP/Cd3XcipprGbZF5IP2HB/v2M2s0kR
Zjk60wUv7azmvoFw5V4/ZIzYKC2/3N5aSxn9CeSICsrET/lDdpEP6dCOeSZ4PNRcXbRJCh2KYpZx
Dl53/ld9V0DR4nGzYnQp8Lg0OltTn5XpOKq54IVbOGc1ydRpiitgUiz9rvOqwqFrGhqLl7EEkQ5t
wlP/gGyLQehDQLgQkFYVd3lmtbUthiuP/+KJuLAxc0GCoKjTQoANKJryZzWz+czLEd2Sca1BbfHp
gqoPHi2EbehXuj57WLNMqdEM6unU9emnou75fMW5mF6/H+++Lk06sPChf0CBm5z10oCo0ctzu4R6
AVqggkOhEv5eGbbRGpHnmrXZ1I1h0FIph7XKdwfA2+/8Kc+WoNu7WEntLd4nF+OaFvHi2uJZkwRi
B0s6tRp4wuF9Gdtd94nGw9u7fGk3AM2nwSue8EJz6KlYjUHYwHvyou8kACViEwHY95bz4AJX/817
eGlrNqgcqdc+ayvRY3c8fAojIpzwJaGDy8jN/K7aFWtpu6UNeGlwWs+LWVTbSNFGAwYTtFjE2UZS
Xunv2/O3tCUuTMxzojoD04Tkw0QLAlebHd67ffasC1a4kgZZjJsuDc2ciaIHp5oSwJBSghEo0M2Q
Pfvgnq8+GNYMNOSD/Ng+lmFLhkjd3h7koidzaXy6Ki8mUh/yoKN5JnqhAVEuC4sHRXEBZZYzICpr
wqKrQ505Ej6IkOpOxFDryqGNmdNtUNxz9a44RPkD4weTNk7UbupVpdjl/TIRXIBbA3IR099fDFOu
5TIVaS16KSQcpySPpYP6U95Uxd3wRB0l2w5NYOuFBTCS6rBV5O1S7lOTwCoCCfU/OkDX9sU653yc
UeTjGrNqHjPwRliDqdhSvhNil1cPtbwdZMu4N6KV+GmpPAPWmb+mZ0eFE8eqaRC3esqXk2wUh21x
PKsD5JFA4+hAxT4zSzMBL9FWO8sbUALRnbgXeSLiX87lXPnATMAnG/f2zlt6EP9+FuCo1zMSK9DV
QPUD8gfQ4EN+Hz0Gtw0snV80kgBODcjphDu5NhBwZTH4fSV4PRKsbhFafUHQzx48Ife64iAvtZ2h
4ww9g1MyBt1Ss/tvzMEREMgDfFFL+PQtkKvuUKI8T5pG//9B4fFA+RfkGao2538cxoomQS8IHqBN
fdJtfCO3BrG2+y6xqqokQCGCPWTF6GJOHR0xioTSKy/8kPsofI3vxkJHDA6qewYw4mjX98qzD/Su
nTzu8/2ab78EUlZRJdCQGJYA4Z3XFDtJ6tgIuODEIV4djr1LNVI6ZmDJD7cndNEBRb0ZnMEIaXmU
AK63STlUCTDmvgCx4/ee+81p2z74pdbbzC7cKjbF0OJ5u6rM6C3u96Ww8kgvbdJL69MpubiXOLke
DT+frKv7NnfljzJ4SfRtFdwpSA6vNhsvXENokEN2CM3eSALPue6HqMZfjZEIcriEmSKk0QxSslcp
s9HHASA60kV2dcySTfpVl/ajTG3Q3QIPvlG2UJEcgu8smHiw326vwcJXTdrF6I9BTQQA4NkDWDOw
PeVTR9uURWBlBP72tbr+0gm9sjF759ox7VQxgw2ulp2eSx2Zkw9q7fXtZqiOcXAcOCusdLPIeycv
74Tqv/6C2dsH0Q+xZQmAFfmIulfnVgyRei3bA7wzgds3frDvSoDv/YbU/eDIRrot6xUQ3uJMg2kB
5AKajFhktt1Ax1MP7cCP3ih174OvmVwcryzmAj8zlKgvbMxcaV3LC61kmOnRHd34EG7DbW2/Q+cO
/7oNGR6QY9r+IaHePbZkLRG8VHaAeVQzgY75c7KuTxTwwVAsH4DggGzSZ4C+Pc4E6eImMV0gR7yJ
rwlsApvQPa8JgC08aJeG5+W+sQEQSDUAXGmhO6+etPajz16pulJXWLMyOyt6zvK+q7CLmjRKTaNs
7+tU37AYOTe+5ZzbB/P/mEyg16H+KeIinp2aIvzPZLZmYx2Pd5lTu5HNyAPBbILEvN2CEuv8a43E
cmmbIvAD7A1N+JOw82wNB14ZQdgF4Iq6S4IHESj42wP7c9HNokvERP9YmDv3gjTEFbJaqM2SfjT1
I1R50Qp594TNCVXlZ+NoHAezIV+pOWDfgkbeEu1hCxZ3VFd+vxBu17iKKZhIspucRPq1NP4SP8LV
982WmaONEmQRvg9oTuQXkfWjTuzkbn707/1J8cs+gQ8ucSo3daiNLC5a7DgnM+F03J6ppZf46ktm
WyDVewO4GoZemmAjm+DmeEdf7pGdxvjfbLbLNZldkKpWCWg5Rzk4xZDradIxZH0bWh0B6gsk36DV
hpfY78EJs+Lh/HEGb+2HaUdevMMJbpPUUP/Yfn9isA2aJRJuUwK3g2DRB3L/1TqF3ZFm8/vwAvIu
gobKzKTHwKr3qzC0xecKdRxBmOr34CCcfY8s15Lkh2xquK7QjbHJz7rVVydZekwFwQJGo9VJAirL
7cpqL2R6IbX21+7MG4ISTqs3FHZFFzqKr/Vv3yDo9N1Y/6Wd6Zq7mO8u6qU+SGAnIY3D7yyFgeCw
J79WzCzdlhqoC8BrqKGcPycm6yDjIZZqz8OM8nUHDT0Xmnl8bLFndINB+9k/rURbi8fl0uJsYAyN
U5LQw2JZ3GcKul9ks6dIJ6InvzuER0M5+WuwtKUYXodHh34HEW3rqD5eTybHy2opD8DaHjsLqb/3
CCqFW0MlLdpW7JUZXdogl7ZmkU6EvLAuJiPCtpYcX3sdPfoaO1r2qnD4Av8/og2MSNRxCgR4K9ej
0sPRN8peAIif183WLbWDgVMo7NKtSx4m1Vyndszv7KiD2cM976WnZ/n0bFh5jatwbVWn4za/HqBH
AzYVULMBGzQPVmvGMkHGqI/xa3DWTGFnNu6k4vuNw7+yaaWFDCEG/tfY7O7vNer3QTUt5545n+/O
e+v2rr5zsHUfHgyzI3R///TbfrE/SvOlcgePmhtqG1bwuB5vLqH8dXwLPylu64oyh0r0g55Qg0Mt
oOnkbD8mqVUZVMeaM3QfonVjp4htaBlsyO94LpiYXkZtn2Rq/hypGb9VUJpzY55ppy6Ppq6zonfR
aaXd1fiHRG1grNxgiy6LroO/B622CvyW2Q3GsSgsGOdPeQXLdzWeyNAW5q14Y+FtNLbn/PObsyBX
sW2Jbq6BXpaWTjeAfkAFB6CPOZofLAJ62OfIwNfMZsKnJDyNnBOSQhlXHqw1Q9OGvbg/9TiVQh/J
fq/TvHe5LcyoOxeY0GKNWXrRnb8c0mw+Y1XKMSSkUbSMQDAQ/kiLCrBdvYU6UdDLB61Mktzr+8Lk
OPJr87xy3yydvImCd6qZgA51vpwpmgsDmsJ8UQUm1Y6K9FuOweEdRWiz+/7DoYyGu65ExZHUxU4I
7ERmT7c/YnFPIT8wdd8Ceo9u8evZbrLCp3rSCF4WuJMCgvHxUjtuA8EZMKYGb6fd7qy94dYR1iSb
hIUHDDTqYI8CNBXX4dwT1lNO0lgFDGG7Swh0u+veZiPmG7Q6m7N035IVd29puSEPpSHtMk06unSv
hzokOpWjab73ElqmB/JSfU/SSRB2ICiFZKZhlfvMlLbPm83tSZ58+tkVayBJh0Bj4r5D19a14XLA
/SNVIrCovWNk72Xw1fQHCo0dNHBIsQU6lJUYYBrJLYOzI6SIGfomkWjz4i8hP2pCZan6GuZv4Zgi
0BZ48GairxkX0vWgUhHUX3kJG2l3HDubmRED8HWFxmAJenRlZbY9ZTWvizCCFVabwe4uOicb3gad
3ZdoBFAGUjd4Ezdp/8wX9sp2WcoMTpkEpOgAnxbxTFwPMFJDOTI63LZ6Bj0O/dEQDnlqp+gFzUg5
tFbFlWT4DUbpkTNp7a0pKS4MHZcDKJ+mBip4rXMKh6iQhbRjjQgIqXjWviYoRmK7gnbiX/2IbIBC
qG3fZve39+qCMsy12dm6MjnkMpC1il5WndUxsMQM2Lqj4ej9puqIDrL8QnMMC5+Qhh/KA488h2LJ
h+7ZSMAfu+Kd/Lwj8DEiutMxfhTS5/pqXdDXCWJZEe7fNiLhfqUQuxCLXP/+7KAghS71tIV2G1CT
RNW2chSaSC2aCttn1aOsQjGuPhqxVY7bnB2bbm2P/Tyo1/Znk40kxNCl0/jEkeQvw32tPPmJ5acP
if/BPhL1TutN7VcOshnAWG8v9IJrfW17drQKbeykUsHYKTgEKqerC8Ll98NLWW8qwKVtuV4rJfy8
MmBRBlAPlQtAGefdea3YjIkCfi9PShoK0CbfpRrRWooOXa1X5UcukVKwcHWMKWafhQoE7SvQuhC5
5IEuTELahS5gAPGRpUlRgPG5Hz4T1o8fOZ+yX7kWlKl9e5LWvngWEjDwI4iGCnRQJYdgylQ3EqDb
SbhXhtqMdbpibWE3oCNmgu5OcM8fNCKC0BR6jk48L1Je5HKrx09p69we0M+nCFqCEEgEXHoiD5l3
2bVU76Vs7Cb8CxSuamqOZb3lwsTSimeJWj1NzTxfS3/8dHSQ6gJ+deIpR8/PXKhVM1qjbWUZAJGk
ikHFQz+GLuRW3MYFfwJWRNRTQI4CRr8/sceF35j1chr4USh6ag2EP93VFYnkYxtCIYL6TteVMakr
ZumtE6WvFXXb9JyCPU+Jv9YInBYKL/gUSVLA0ohsNDpCrp+OoE5aNelS0fOPxRP48yzFBq1ysa8t
WyfMzmQirfhxC+VnmJxA32iJw4MxTwdwoT62vIIy3XjOCdicoccoW8JpME+JpfwL3w0ZaHT7TzT7
Aqh/ZucCAZOmRT0FgACqAjYgjMUv/kM0UxMUHQLEhUn7quJ/PvQvsXt7Ay9EbahEYmaBNgLDG3rQ
r+c2GlXO5+B4eGFOUMMCG+HG3zZ7DUR2UKpr7N3vcgvkvYewcXvb9DSoa6/qyvJcLws9vykNxELy
hC4xucLlQeDXA7ZpM7DKrZHirI1TnLkfnMj6nOMwTv67sMqTZG2DXWqi1di/q2wZvYc+koeNm4Sk
XKulLR6lizn+EzRcHKVGZ3LqJ7BdgPiFtG5mBXsJDZ0mH9omB2aWPebXTF/+RbrneopnnnID771N
NBjWCiv5kE16pwwHxeSf4FzQNcX6pRcQOSUo5yAtiE5EbbaVsgaJNd0YgE4Z9kNndgb5FShOYViA
R/fhB6vX4DBLF/yFwTntqMgEAxL1HZ5cAItBziKCvcVSD+BPUHb94cN/2VHEH2uR+5rV2U5Cknto
ygFWQW/GZ2bdguj8X40MnCQqQjlonM+veK4X2yaJJWBtxOeGk7eSwKwG/JGK6JUS0bltyuvvQvZd
+yBwcsR4w/mbvl55Aqb1mh1QBV2OgHfiFRVAyn19NdAwyQs+yiSvN4ct/Wy3gYP5XPObpqrADSvz
RSzA2oRuU1iZRPPk98FqXeG9fM23KOGvJe8XqC/w3iNonTgUQLE8D8/9kAvTEIyAwM0OzmsTOWq/
G0a0n5hnbiOgwm0npLBydP09qSveyMJ1d2V68o0uLoGhZkqSKzCdoPHGMKPoXtr5kAj9XOX8XXq8
rkzNnpO4EnjKSTC1B9zjfNYec/h/pvyFiuYq/GLhNKB3BIGVqk7owT9I5YthtaIa5IaUSyAFz55E
00k3oHWsLd6x8zesn3X7zViK4q7MTZ9zYW6URl8bfQzNgqTvUXsN7Doz/QN/1z5uFEt52rDHFYuL
+1OeYNaAtfDAsV5bhMZmVKZFiwEGGekkW9SP8Wd0BnEPke+76oFnhzrLrXr11VjcMBB5Qtcjeo7B
CjozDDUaoU960bPAmckQQsTmCYRfXv+IhM55bSEXwF9T7gg3NJTMwTwuz2K3Rk/aMWwKAD5Su+Ct
xDD9NrIoT9FimNgB1S30/0Kk5VAUEemLnITSWdDgHIW93Y2eQPch21FwWNf5pgE4ozgkImQvHnvB
lCtTfZeg7zVafPeLor6xJhS0eLAFZP+NqfyM7PNsssICaOZeaUXvGbxppNtsE7Pb8Li4EHmBmjZ7
EPdWrSGPCyal2xtkgdgHE3dhen7a+lJJ0gDvwXgWoTVfWY3lnzvLIEpEpBe+su035MRMOSJvb+6p
O0I6bo3RYPHEw0kXUblCWxvc9uu9MgTouTJEPL0SgZJjkJu+AN5dtGue+38RY0/xwD+mZjOt+hHw
uwymni3rVd6VAUk4Ihx5OE+bjbyCQlmQiMTkIttnTEJniHVm1pAV04IqwbOnvNYf/LO2H6zuSTol
9pNmugcB3EEhCc+V9/goeV4FmciXbHOAaPnu8QwV0tsrvZA9ufqW2UJrw4g7ldMBk0YfKLi4HEXG
cstrmYSlcw+WUXAsANMGca9ZBalTSi0ZdSZ5jfIQGyTN3MAe4LZldpR4t0e05BWDj/KvrZkvM3KD
6INcD5ebhaYV4xEC6Z+Rx9mjc8g+oDy/2xTmt7lidSkndmV1dqV2qELUcS9K3pSaB4nswd+pu+4J
ugP39uFQQWbygzEz3Chm/ev2gJdeKxAZIWJXwWUAqOv1OYn8JmNtoiIK0M2uC0j/GPdvt00s7RLw
MSDRKAKSovwJZi9eqIpFILSrMTg6AixrgDS3PcTpLlxJ5S30ek0hBVhUkC+esj+z3Sg2ga6lHIbS
o81rfA5e0Nl7X4OJo9sQCIx/YYMiXP2CSCdnf0o1CUdXWJlNdWk6L79h5iHWihyClVGXvFwB8yQR
k5oqbiYx48Uow9JrknwEA6Ki/VZ9Q22tvPXRzC1zoXYcAoYePaPsmtRu+hH8hiUtR4koCbwMohYJ
/ymmMgAzeYdiDylLrlZMKQBpI/o7/AxtsUJMkUMKlOyLqnJKHdVPNbvi2k+GVpDTGLYFxLAr1r4B
J99umTC0pZUanOJpYq0+gbiW3ot51SGd0IhFaYIJtsxNKVMluBRAGgX4czi+xblWIYcpFMWGk9Ma
remaASB4GOvHRJHopqAa24SFGvwSFdRizVZWQK6fNZlAWNo1Oz0TuS0twNlIqFBonVmItM3QzU75
3s4qdEkSdPoD0pyF1QdP+4onat+3vok+2uQzxVTVZJJS68jtXbr4YvxdOmiNXJ+EPurQcQlhDC9+
KnWAj5VHA6SZYk64bbj3bSNwgnAlWbZQArjcsvAXr22OulqPGUqhXnhQzfDxLraCs+AKoG2gNnWV
lYO4UIuDOVR20d+M0/4DyY9W0cyIMx+70w4PVuccoVZTAjCUk1flDtR3H3kBwlBLpabJ5a618los
j1ZF3hG1joldY3Y4FDnyR3VIZU/urI47s/ycPMto4KkIv8We0iQwVdXHdjiNa5i16ZfnIZX01/L8
BQlyMS2YEsme8SoWZkKkyhXzQ965dXe/4g4s3gDwLUDUjDtVmUMv0KsJGtohkxEMvxrjse1QzF+p
KizfdBc25OttkxajGCk8bFTOcQ/uD5BFhdbDb98JDh10f3abx++Ntn3WV2PTxcEByigLwDojZJz+
/uIq5yTGjULAZG8fwcztAzg5Lj/W6OK3Zx5bi7SuJk2/PXr2zgsBzLv9+8sH/MLAzHPSlCEGUw0M
6PHGd0MA/l7zDqU2GWU2rSBMOuetSoz80DcrTtsfb/PW2GZPUwnm1rQoYTq3j8f3OwcoKtKXwOGA
ZvJwKLen004k1qMWEyio3x72ojc+wU//s2azUzcEcREHIS9P7QDH8fsd8QiRbTTubB/o3i2+X97S
p9POA7LjvJEgCHzb/PKh/2t+jhblhIKX+hhD716Fw90UAPgW9EPHu8cGqEQ3XtlFi/YQsMHvR3wK
8PtsqgfwWgtChCs1AQrxCFUHxWrs8WkHGpxf/hqR55JnemlsNrfG0McBGxXJgyh6stNM+rAR3lYm
cHoD5nsHa4cbBYxMyLvPzkXWJUHjt1T2jkgd7nnH3Jx/bdaEjBewC/B5AbxBekuAq8bPPVCcC13R
cENGlel/O58lyXy8C5/G/m771tnhg15ZJxNUyV7nJdZKSmHJQwQAb+K3gtAsvuD6WqFam0rQUpO9
WP0sx48xf0q5j1G0b8/kAlAVY7wwMxsjJ0kZVWsJt9frdGuGZncfA8lUks8niG3jPMiEHLizTvqD
2ZhqAtbSCEItHARcQNrWohpw+4MWdw8wG0CNCkA6zN/DIhRLXhw12ePfuTvau2q7zUULnQ3qSs19
2ZAKXTMDYSOW93p+NRFU1LkeKl5j6aojffL+Jvsf8r5jOXIk2/JXymqPftBi7HWbjUOGjmCQDJIb
GCXg0HAIB/D1c8Cs6mYi0xgzbztWi6osJuGAy+v3HlG4fRpU1zTYFOV3sxU1qVkWTQPzeBFFCVEk
VHmOpkq3gQ+RcJ68SbGz1dMObkvVGWTa92iuo2REOmUfLiTab6Ghmh/BFqYONB3vvu/i31UaUAeG
TJGhIG0L6bSfPz3MBUuKYkwtZ8ftHduWBOV2m12yTb7V1rEOS/BrK/Y3/tCYxV/aXBzPpoasapuh
TQQayH5AHYs84Yw5e5hmxH8lW7etbTeYtXdPzv2VD/7dAIAMBFgJUEiAtS62i6ZVZwUC7LfCucos
T8kezPhGgYrPULiQJUuGCnrsPsIvAbP7WoL8t2fs19YXZ6xK+6lUzXH+9J3DjtbFEEHJJWZif0D2
MLjyrfNkWm6NiAr0Gb+L3PUyQzeZ4SAJVFfvctBU2hUsJpldxIaTJj342qYzJE4bv37f6G/P8q+N
LmKgjo5FUyG8Rcx+/xDuALEiu0NDVu/8eDxeyu1Wsfd2ENj317aL3wRI4PKjdo/4HTJo+mIVp3US
JnqTa3fyB8RDOPc7B1IywzX31vn9F536UzOLFVOqUZa2MCdAtmWq/Ckx0acCTewxhM3K9335u2wL
INeIZKHyByHi5ZU9guGgNvW1dodcJJmlcm/8o28zEs/2ipsrS2Nedj99GA43tIZ1AX8THDKLUyad
xJpnWsTvCjOLnLjDh3U87q6cMr8mXudm4GAHz4f5OF3yxLhmFhqLzP5uOKR7yVGCfIfM+DvUtHxq
a7tL66pO41j96crnWb+shkXDi7WnUS0poDTD7yJ9H7KNcG5XSr6isQe0ad8+G/JbPtqxrW9Bhim9
NPZerOdMdWHnnFmPcgNtRye/gW30rr4bu1VKL9CNyGQ728Y+C0nTgzXROCguCG50Wx7KzO631p2U
XMzcjh14RLLsMFS+VtsNhVpXUJ31+sikljAQxwSSBMUzbAVPjeVFMu65alCBfrumAGcm21xyuOzk
dor6IZx9IqKZLlcAFZFbuJsOM6t+V2s5AWEHhfBWuEBlBHkB1Y136kvSXKWcz0vpl6nyZQznA/XL
PccKKQrFptHfaSDa38PlVGmhg72VoLWHlzFOmuA2sXvNWu6XY/pzAFVYcKJIDfXN5bmRxmNvzAMo
efHBQK4qhKXqlT3zWhuL3asvUXiH7QS/26g+WGnVRr62pn8/Df/zFYsDCAqvo1lHWGZwKXCKA7y/
+vsUU4TUm/D5yv7xy1616LHFlOdjXWi9NLdFQOLTykDJXO20D0lFJLv2+Eayz9b/s+fW3CjgKbgD
I3iD1P3PkyMf9bppxRSNtk3ndWGWkVFKB7fkK5YDDTS0MKmNxWtKUr9W+j7bRfwK7ikgo5+aZV8m
ZV4mOYw6MXRJ8iRO4JHJYKnsCyrNOF9U2xQIQg6+/kblbfUuHpjpwE+CqN3x+07/JZeyeI1FnwPP
OBZikfC5El94AkrUDJ8cuhT1nPqQG9dspj8Lpr8sRhRx/v7uxWJMtHJShxb9rdZeGxPNQs2WJium
Ou1rqRFjgnNECUU2Wz/C2T1fpUZQvkrvPQzQcMV2xTcJCL/y8n0vXB2NxdWviWlXGvDfwdQrsyDt
bjTJjl+i6tayc9j+rLoHTrcpugTWWbqTChs63nz/Cr/e7DESBlQTEOrBsQX11Z8nIly64EdUafyu
0TdUR474WBwtxW5hFF49amFBhkArSLaqNZhqgMqREOtGopdB8UZYXoGUCVKKhlwuJ0riK3ynqyvt
Kgbmd1vpfA7O+pIIwpfZ/xHVMVUudLwkI/o6GTCA+qlQV3rrR4Of0XWqPTXWUVPO3/fOr4kANApp
glnBQjHg2LYYIAW3ykbQYUAYY+OmN8002NMA3fGaHhPladBFSO2smexJsE4XKF7OemLdFUTq8ioA
8iGMKUxw6GBFKuJ6u5i7qRAajdaB/PSg+g+YIWZCzEdcLP3Sz33a2UCRjUHqgZ6xC2+AenL0XQGY
Bwr3+Of7Dpn33S/L6JdXWfSHALgXUPaTeCcCbq6knKTiHiDrML/yzcs7wLIhabE/KpBG6FMBDTEo
D1LpbQiPZl0RaM65GtO8NrfzjdLBu7x9GrvC+/4rF7vTL40vgryITr1aNqJ415a35XOYnydxTfuA
So7UerpwJbm2OE1/aW0RkkuiYLbCiOFNUczRbynn8EvqnJwdcliAff9lV/t1sdxhQiUOpQZ6ZLES
3ajxajEo4JsHIZzEbrH7B5o7XJW9+Byt5bQB3gKCB5IODZPPC/+XU0eibDQmGaOJcmhv+vDl8RKo
XcMmBMhI6eWa8sxvv3KWGsJWAcclQDB/3tS6RIRmKSDyd4nqapmttUGyspSgHo8IIuPso7F8hhNX
Cl+vdO/vZg5yzCLShlCJAbb254antDZgXQxamNLF4b3ejdwfZFTUYGcmEyWPx6eR9vk9rDSTlSQa
Y1DKCbervi4dk2UMXPhpl0o59xtDLU8Z0GqHqZRLFxvEczUmZfD9+/5uOaMcDp6RIuuqtUQjD7kY
l1mI16WN1+FMjCW/dBSzsL9vZpk0+5zic7wBHIkOd/jlHbvvw4ajqAG5TuagWmQnR2hoHvOT7iZv
3G/hciC4mrs1PLrSfO7kK9GrUTCD9OgpdawVPCsQtVNPuLKbfd7WlvPy63st50kpyaGi4L0M+V3P
s6D32oa6A5I7UfRkcFxmlML+aw/9r9fhf0Xv5fHH85t//Tf+/AoTQ0Yh87b447/+d9e07Dmjz8Uf
pGPvz90f5ccf5/a5pU1LX5v/nh/271/+189/xLP+ast5bp9/+oML0f52PHXvbLx5b7qs/XwLvNX8
N/9vf/jH++dTbsfq/Z9/vpZd0c5Pi2C59+dfP1q9/fNPCNhA69kE29mS4NunwHzzy6SY2/vrL++f
czxnX7KPMkv/WDXZc/F29UHvz037zz9xBf4HHBhQ5IO7yZy5xtbJ3//9E5ADkIudZWvU+SdFydr4
n38KsolfQl3ShAyKDqDlPBubsvvxM+sfMEhBAhcWDxY2I/PPv3vop3H7zzj+UXT5saRF2+CTl4ch
ckZ40iw5pcDyzpg39i+7WmZGpsrDOr5065FBtqJ5mK4VIhb3IHAef25icd62ktIyaUITjnkXPfcP
2aE30BJ3oAb6ZTj++rivH7O4BS1bWmI4MsMoU8tES6XLguNViOhvP8SaK5pI6CJvstgYo6IrUjXm
8YXbDP5r++kSeuJttadXju7PfPdPS3rusS8NYfC/DooqDWZSyUN8KSCWAdXjCeIdTCLWC3LzPVHW
2roFxyE8dsiRdys4pO4VF6LBumN6KYwJSy+3PMlwv+/czwD1u7dabDRZMkQ6/DPjC4NWTGungVe+
W27ntXB2Yc/Dff80qES/xh1eppF+DOqXzphn8JcZGrNQVmsDzYpryWG3w2raJnC9uDR3/UZaIx9z
bHo70UixXhu3/4NPBvdiLhbABRAA9p/bFmoh0dWkjS/SKzyWTUbKp9LuHs2YqLcMtMhD6lEEcwgh
X75veX7wsq+/NrxYlhbkDZkozVNtdA1IOzEy3b9eOzl/DTEwz762sliZjdLH8CTr4wtspAFDqR5F
uNHksO+eG1RB0o4JFez+GrB7CSj9HFKkjVBmk2ETDDXFn7u1pyUiJ8mKL9DEZEXTelE0Ti43rYpU
mgy/Q66INi7/p1xLQJwaVgrUuknOdLBPIHdud9SooTHeMdAkhnKXSereatPUSQfjnAjsCbxKZFrM
xM3DPERwNvjA2nyUoxEH8PaFUmAvUMg3yk5aNJdpnBpXmqrI+X4Il/euX75ysV0UUmyMgyjHF9kX
Du0R6mA31Jb2EenvxxfpEQCmK0H45wb066z5T78u9o0iiUZwHqb4opxV04YZCnTX3dyFNvpBiG3z
wZSvbLi/BkWfM+g/LS72hHDMWM9qKb7Ubv5cB/AhgcyGC+/orWgbYLFYbn+cSObkLhRjcecEiSly
LSDs0oBC+gIwO6hoZasmyHz8OT0IjgyI0fcDMa+VX3oFzCmU/bBzy5/j9GUDmcxejIsW78i208ba
507y9H0Dn0KCyxZMWGpDwxjWqFAG/Xk+jy1YUiqj9JKT0dZ9sHd36U15w95aoClIjcDwlUN6+858
nDaxMx7aC+zMBJc+tZux27Wmp6/Go3yGwARBivgSOaE7JHCTJcZK8KTzcKwD0SDhe2JbUAjQ3pDx
SSX3JDr1sXtLjyFJCN+MyPXlMomOz/xqgfZToeO7L1zM5QwevmILigSghJ0br3rkM6H96dVQX4UE
qOjyGxFKx+v4bK4AyRu9yQ4J8tie+qITZsdPIgnxb/iGuKh+OdeK9svyyedS+zoAi4k/juNUqFIY
X2axuHEtxnZznwad3wdt6Rjw4239YS2txW28Vo7W9qq45SdF/Lv+WayDoq+42IeYASCJbNV1/Jg5
U1DabMOPqX1rBMksf+6kkFpZo+Rhz5OiXtd2u4YpuMc2w6l4OT6/DqfMpWDSJPZDB+im8mhCxcqJ
B5Lsyot802y4SKod31yTFVzi4X70H/i1iENn3OiSrBrLKQXeN6aXFhD1YsVkB9fbV82TnFk+y3Cx
J1eufp7c7kDfWru9i65az84z6JceRFgLiQpEyniVn9eQHEcCUIAJvdB7+V5+F27UNx2Csesid9PJ
AZwaJGV+1dBozoJ81+oiuJiaCFjNIqeXxKsOWiCQY7OFKM+ab64VLX+9p2GrhGnzvz9wEUuwyqis
UEBTSFW3JN9hRwhxVyzccI+N8xoVbZks/jGkX5pbRBC1YpUpDG3oRfXD9eCA674Pob83bAf46wr7
4QVQ7kdxBZcqB1f2VXMGM9mhl+93xt8vzC9vsYgwjDHPJiPHR2NRQoCoCiY/e4HhN2x3ozUSNm61
6yHKvgv3IvZO//vWl1ieH32gzUxd4B5m/Zmf51SRFYOUh+gDOJI7mZMcModuMid2BNBnqw/+WDud
gxoJtIojh0Gc0LRhRvr9S6Ae8bs5piP7KQPVA1efRRpw7KyoQrWJXh5WLzlU4R7Ou5d7j+6BLHIw
4+DFARDOy2r3YpBNAxCqhPqfKwNW6Feo/x5XKti+B9kW7Xydkwfdf2pI4uX+LfaQ2LtxUzvYxo43
o7zgtXhEUXUWu3u5j7xzTg7hCqew7W1sIItRWlbILkITDXk67QxvU/pPoAsdJvyuRjwDQpqqL5LT
4GTbwdsdeoe7DeivdkZsf3SO797x8ebVHQ/I3sou7ENQ8IeEA4FrFNn0jr4+AP71dBsDbvmB0gTZ
3T85UL67h6QweWXOaB92AHlDEC8oyW1G0D6RPIU8eOFKcPPPDpA84H8dPLXBUyfyfniaUSOnEs64
5/1I3nZPEz7B2QiOe3OAgN4WelBEWzneaX0PyhzZ4XvewEf37oK3yDPxcpldkQD666H99hC6908h
9C1K+6jh+MrsM0omsLw6oC/n2TFsXjAeEZQCc3wzMjpkpZHTDt5mzm7Vklt/IE+j/7Sx3wZHwf8C
J3FE94KB6eAst/DmjX8ACtVCzGWB8Wb7E74w3bXkRseojkcdT5n54lh3Hp7fEhCMUdmd/+MV2SPX
N4k9rBXwc9z1fq6Ur47eQB4DkIDPiu339qohR1SVMW+3l/15k9l7coS2NrW3wdqCTGntuOvt2r3Z
gqJhOQ812QQdOTN3hdQUGrERaRE7xPT6eAbG2EZEOuvy+I8qUTHjjpELYDrB9r7ryB5apwEs7DG4
MtBB+7NMAjcmb5OnoUOV9Wvs+NwT1sp6pmWQ/d3opAD2AE6W+zo6zr3Bv+CXHs1jl5B76Ko4KGqj
AFqR7Ts8QGE7Em7ctWTPb/Ze2p4jzlxrWz/st2gI72lX9u5AHffDddb++xzouPu3XWevO9cid9jQ
RMKPbuH675OdBLW769an0YaCXe/1juS1TpCSYKfg/eX1PVb3iGm1O9z2jjfao8ucu/vdQSMPgYEV
0TumL/puMNuQ3+82J7x56iAic6FYhNzdpnMP96lDSudDIeeHN8zkeRkZ5CN33ODu3naP61kWdu8/
ovty8nEfPHCC3h2dZP8M6opJ9pCffBy9wV277Wl0ZoGC3hWQrYxJsgkJznb8A01UBHFegM6u1jFg
sHjq/LwOqkka5MfwQnfuHd4OBPzQPp8eXqAZNUAbAN1LsPK8hrDV7b2IEdP9Gb4PtcvsTiQgJOzZ
urDXTfD9Bqf+9uT+sr8tKg2yYOoUyvj0YmB7eRA2D5Pzsmswa+4xUliwUDzdqfaMti3tl1u/RWXy
FWmDenUxyXaOXXu39hT7/D+LCi1TwRVXBrN3SZOsklDSBIFRZA4+KwXUDv1qFaUoTSReiwQUP+iB
WZLChScUJtz3/bIsjP44fb40vziBrdiKdbVo5phQPj2V+2FlYB+E9K2yDwP9oHvVOj1cU8T4JXmP
KAOJdAg2KDN5a/nNYpyCvqFwemkYrdzMFLYxjV5NCTrRIwW9pJiq0i6kOrUjnuj2lU/+3VSAMyTE
t3Cp13RzcRHKc7PkkoDWoTC2Ej/MD/WRP8gPuJZUO+Mo3P4ll/z/WRp6Rtb919853F+yzqia054C
EPIjpT3nredf+JFdFjTjH4Cxwhp2pplC9Ge+of9ILwu69Q9oLusQD4EWDGq/c5rl7/wyfgRXAxDd
UNYAgx84ji/5ZfkfSEeD+4dYFcXa+ff+frnjj9j5RyXg9wlmWVncLpD6BtVNVBRwNFGAxn8vNggT
WtMyR2naRcZmiNxQn8pctxOZdf2uiKjMb4VZDXRtZBy0LpRz9MlhpaSOL9rYqi+wJAqNp1ZqE/Cv
LEFobWj9jzM6WI2UzoZXW6qRthSKm7a0YuqJVZUic9UmlhaRYRpQaS9hJCod6sxscfcaKg4rR6Zo
8MISAdKs7FwxYn5bSJWGqJzXRRD2TCsVAIO1aQDxEQ44jdv29ZjeZ2Vdpyu1Lhkut8zgHzyv2qcE
ziuGZ7Ywe6ajobsFTxMntOh+EJXhlnU5mOhxabg0KQ9CpzZumnccf5WivNaVrxB10JymZ7irRuOL
CNrcZhqEdSRGoR0bvUhiFNFg94hSakWrglS5pAKQKGxQ+K82aao1NmyCW0/Sq3A19tZGa7TsoKRF
pDuxoYBQpJ6acaJOyirg2kYeuX3W9nsoyUPxG9BZpzTiU5hzHQBVtte6IV618cjOXV/prtlH5gpC
f7ItjVrrKVr7XuTS4Ei1cYh0ja3qXlhDT+lDEsaTosETQCsjwWMDvcu6HrqjfTR5Bgp/JymTX6wk
UW3If6qwdqvquyqnDC6AeeEmYvoCQt5TMZQKwbwsfV2cXhU9Fg6i0lWuTOFupLIJdxkTdwa5pP05
tbqHEYvgpqrwqcwUOpIVUXiXymP6RDEDAlrplSs0OoS4mclhI5/D78w0eDfcIi8Yi298qtN7uRcp
EjTc6PRzDcnslW7lobJu+r5V3sI+g88LKyESYzdKrnF5n1A4qnoV1drWTwRd3FYyaAOulUV1vAag
0jgLA4h+WQvJuj5LHEmtqcQdpZcgHrQzAU3Wj8bYWmbpmo0EDcGPSoxaOGxFwGpY8jFWI4FHyI61
okShr6RVcMKbjL72Af5DRUCNpu4mEqty3JilCNXBSGDSmSN5+mxMhmkL7TQEXRLXJ5D6rVPPGxZQ
0A5sadAh/di3IeCPtNUfMG0VeNlACLrELQ7FQjFvgzhl9Y6FSfWhREpLiqgoa1vHebfmMFbcd1Fq
NI1bQs9SaO4bcNkgnZakoZ32hYyiI6d7aVCOkVEqTq0DvNiaQk+JlUPnz0nDBLPY5OBgbnLsF+Za
lrKxMvymFoYpaEYDzLtoEDZcysTAtFoYSIaaAp1OYXStWMaViIZ1s22qOmLw+GGJCCjmEAJiUaaj
9WLBhiPItL7qbB6HMOlWoygMuhAmqRDguotZqT0JHAY1Zt5D16jiAvfGroqPaqmPviEIkmsJkuWV
ZiF6as0QJuD6ZpuhqRPQTuEhVtKHqdIEeFQW9UrimuCwpJ5IikIFsQqaniiEzteNmptqSiJVScxD
Q2W6YWFVrKqIYcFqbCCmyLhnRip7KPNR2JQtVxxetubOnHjyHEUUjIAB0x6ZcXSGEiErrs1/ZYoh
Os3VzDdTbvpNI8Wg2TODbkwGVIJYMtM3ZaFZZbAwsmFkMJGGVjAInyxzXxaq4pRWIgaw8ZyVd7iw
QV0SXBdNbO0mihvSNAxInCmB3etQn0WsE/LZZNqO9VkdQ5OI1udbWfcRUr+4cvUW1R0MB9qlLXv4
HEFoSYpBOUxwSJLnJwg6f2cDAzIDUoZpKdDNwFVhzaAKu4riYrg1R3QJ9t7w0LZKY0sGBNNiViE9
0ret16g6vq/m3ONiafnabPyMbIqyooxCe38Y5UNt9Nw1M8weWgHKVQ36oxmOyfNn+yWU5S7c0DM/
bfA3xDqy9p99WEblcCsOebsyoTs37KJMQ50JS+8tajRzVyix8jYkrXhqMiN5bowMUpCw3HhOO4U9
FEU4vQyQd3NyI+pkYvYjtr6h0R9TSRhWbSRYt0Yz9Gc2FcI9rQDCy1LYJiUwxyF1VphbLs3cGtnk
H5QL0S5tTGNjSZNlS6ywKvMCCqsFL5kqTAYxnfsY8plY6lOZ9Wtl0KsktlNQaqCYjABYjhHYVl27
huQdIGaVoaUroSjT24ZqynpALcJvuX4IS/Hc1unNqBfBAEI2rP24G2vch7PVqjA6T+7GoFOUl8o0
S1tMItUxo6ZYi8ZsoFeZB67UmOimdDSj6dJTmLMpac3sSldTb8qlxp/gi+2ofYfJNE6jR1nLiAWl
Nk/ttMoNS1NBSWcyoVVEIzeilkhyM1Y3jVI2PjL1uLf0VLH1wpCIEWlRwHRM8YbruQTfY8C3a0m2
hw5J9pCP91BRpuj/8jaVw6eOha9aDTcjqRDOEuP1HmeJBXD7WASSJOdu0nHMbgNbcTfFqE1MZhag
cqTfAU80OHI8NQ+z0olr9IawYbQX/KaMY7CxUULSm3glWYDfGKNqfgxi402jEYhST/Ix4ziy6HTT
gKC2EdjgN6ECP3RdcSogYg9yKhi7Shtix+Qg+zUGNTdjVkBpMcVtKNeRXa3iu7CIUNfkIW6RdbOu
2+RSt5Nf6fJA9KzX/dZUkDeW0lcATEcCMTw4B5Qy+2hF0OBhAiQ6FsS0CaMSyuvSGEydULudZuSu
aA2FA41CW1C56UVquVLHXnbGRM+2UVZpNTKrg1MW3HSLDGoAsKcS1r04DURkAMCXQuILw6i7nVSt
Wmveq8vYbqOxeE5GOuBQbJUTh66CH/EefPGwto651tY3UqNz1PEy0QHTwDyXzJD9qBiVIM3DAdWp
jMKnPW8oJHIkAxk6Qy2CHiJ/pzBSVogGzcShFpdXaaYCUBZDn3Y/NXl2sDIp97BX9zGKSoJ4YmbI
LmyEgj1hPe1WJjUsBwEp0lRRiWNEH+V2bVjhG+5G4z6UJb4Tizazy1SVHLOq8hMVQfGf6jpaSTik
3TBnYYYjT4dgi9opPjNSzFe1j/ehWNQeExN2m1cpAL9cKEun0+vpqbAKwTc6jTmDxhp7miK+6vtc
X49K0nt0qIF8zU1o+BeNtFH0xAg49qu3oSsrTMlEOCTQHMA0jdKtZLEJJPtCWvW6Ohf2Bz7YVSxY
uTPBb8SOdUsZHYh8Qs84poY8kaStRieiAh+IrMfWlk5GBKVJo0OsWFa7kpbMSdI088pRFkgxiOxc
cJrao4KIUTfHyK5SY3zqZaizJpkMDHHEDJimiAp3DK2HkuLA43cgkKHWXXSJX9dxpkPnR8OkGFEs
bgG/heRCVDnhxMdjxWXrVIXNHEIPXqOnwp6XPHzFg9OjxdsMxC/s/73YTnf9MPo6KDVEp0Kymri1
VvgIsbZ0HN8jOdffzMoQfUE3INATpQ5NFTWgSdgQLQyBTJMSjgNRN6gTz65HFcWZZCbhh4Wss6sD
EkJwJj8ANd3sJEbLk5oWFjSvyvuastStYnFYFyyNby2EjA7q1XSll1BaV1oEoO3YAd014kGmUXzg
RL+ZZCi2hjjKCOSZ9r3V3YQiBEu5nIxYRNBmCxjDaRJacX5SRxOoZ2HArlYPxiWz2tsEof060po3
KHW+ipmO2EsTFKdIKyjwcQmHWSRPOjTGogI6sXLyovME5bIoeTayCaffBES11NUHhjVGUritkVHr
cNJWKjzpVByckanLRE/FzBZDEeml1tjlRSFvcRfJ/WKYEnsQs/ge6DYJ9X6I8G8iKGbbZRW1CJVl
20L0jbI//KuGAvsow92OREJReVSUn80kw/clYvHczjMCQfx6rCC7IcSlFYQqrU5DARndTsrqTR6n
BYZJDh2WWf26EwckKcXxPBamHqh1LRIK3jIsoDkkHTN1D/GHZzNr7pJClT3RSCd3bDu446S64DV1
qMNxA4ICHrT/bwQDMSVwS/OgvisgqBBa690xKvngwq/8nTcCAt2aQYGnKlIClENxlmOjO/VCAUi4
THWIZgmQP4BCboLJ1oUgtlRC5SDA0j2OaImM1VSD+MNU3zJiZg+Z9dp3cmoD3Qq1NGibQ+BUDlc9
jrogU4TbtFRW0P+p16HKxaBVqH7o03onqNLkQ1cuWoPoAs26srCwi8TIv0cW0j8CA6moayYftuhA
lIgSLNQAAotWERQiYCQWgrVHJ/EmjBXhwluwGvpwOI1F9wy4QgaNc4A0WrW6aQQluY1UWfZ7lSmP
uFc13mCKbzXKEWtL4dgLjfogDsJhEss9uBM+NxFpFWCo2lWVFKtUz8eVVCqMYOK+pAPdiujXSwjw
GkG4jnGU4HeVUWud6gBisLCRbHgLjY6WNZnby1nqa60sA0ieVeqWq21xw1Wz9QCfqUGXmyElcip6
vTXBQyubQlctImvThxHCM+EJAifdzrB6pNRzoX8PQbS7V6iUO2YOy3hV4FqA/SvCYVmF9wCxFfuM
ityfdC3cIduEIyw0RYcP8MJVKGKeEJ2pizw6ckMpnGlstAMtY5hT6iU0zAGT4zuthZpnAfMHWAHI
oOTkXbtPsDnbsaAMZBrzek/lMfdZNYCHJeEWb8fi9Fao1gTiaNyfhjET/GG+hyJYgTC52mq4eNfd
ixqrA8I3eXQySR9RzsmhrzAI7UsM1MuMaaH2CLyfr1Ot25ZY2DytpEdt4rmtmYm0plqtYv6PiHVa
9WHkWWTXyZCSEXv2pRAM5vM6NG4zGCefor5Vt4lVIbkwcAGBuTXZfTRGG1qkp76eBBK1uuIVcnYx
aYxUp1ppTtWboOe3db/ivdkQM66hDhnptPb0EQB1fB1166bcq7P0M+kUrp2nRH1kugrmrJ7CQLar
VOtYFMXkUktuXko9V+0iASYKEVoIjxxISDtdB8HfkOsdmTj8uLVWEDeFnoQQBcYdCtGGdVKVrD83
phzhzp4kslOVyngTl5EEjbkIZkWFFiP+S7otrqitC81pY9XHUuN0jKe3pZWXN9BXxjGgYp/d1Uo2
BXnWsg0MmNN9F5r92zjA3EjJazkw0iw656jMkmwyC3coVeGhVfQhKK1ulr4uqkMupDXgT2q1NrpS
faKFGHqxkXOvxSUSIZOFohuSrl7cGVKQT2Xn1HJWb60G8tmkroxsm41aspVlJD7kvnKTLBz9jmnT
VtWKd9HqpU3E42kbcpkTSe2GQEmHFlFCh6y9iaVkJVETqAW8JzTICZEqjF7LQYHwfBK+9DWkRDOW
7xiuVc3UlAdmDMUJLoz6R6ibGVGiqNu2iOROAgupb9Bugu5pH1VPRaFlW3QJdYzMVH1jlC1HFOPm
ZCDIPna4RCEDHoqbCskEGzDaDC6qdac7go5FQFoVKkRQXpYlvND0f5g7jyW5dbRNXxH/oDdbJtOW
UTnZDePIND0JkATd1c9D/R3TqqyMylDPZjbaSOcgAcJ85jW1x0YPjEhPXSdaUjln4ZzL/GlMu+kw
ZLW3H6nSbQIH7HdQe9omaKX2JRCxvdGdJY0audIQxnLaJGkCTMJJ5UkQ5uw6Qe2Q9R1BFTqOyeay
Jic0CjkAfpzNYd9YOciRPpb3Ra7i+yko8DJL5yqqEZj51sz8qG5IcpibunQPiDZVTwvh8rZODe2j
25N2pO3UR8r0in29Zv96ovSdlvOKzoV+DKTeH/hd6TGYKBJRQyjv7KFs94ndZ/8qlww8sCeM3Yia
OgiyqtsPmL9/7QSXip4EbRlyodk/XFNaeD8u/j++0xTbXNTqsDi9f3CRgdzNlGO+lLqat3lmJyDr
VG/8DJRef+p9AWnPyBSsJOHrH+SS6z/qACqZM8DN7XvP/qUoE0VJgU0A2LkpVHNe7wKg+RszLh0K
I5P4RGkp/q7qvMEdqu83iO42t4mAYZ+M9fgjC9RnK7GL+zHJ5EH1HQGLE0zNt3ma7Cdz0sfQnvLp
q5+JnqvB9r8P2ZLeCE0fDgUPMiZ24+w+dY6WPw9dzOXaSLEZqzWBrmft1EwI0XYyRbdN8Lg0Kdlw
mFS1jhhmY6CJVfjZjchV9h3KDSwBnpPEDQezyh/6dqFHNVi5CFEUh6Pbtd695WrFfDMuQSb2qWth
S1O5W83si8gWXocxRZrxmOTGcKO0QB7tGMtkzoEMPtRT7j1RRSvuDFEk/5SmRJayBHkRtuPSbobU
Hz5XRqJHoNeCHy21tBc7ceMbdMi0qJw1VHODZDw1WSY2CqkvYjhN+6VEU4Wmnj10MhkezMqbTk1c
URcrmmwfG5I7r1juIA8k+4E64m3uFfGjxmcj2JyDB3OC2lvAYtjMqhR3ItbjE3dmdZ8WhrWtHDl9
4Hj0oTcn/c+AAEc0yXfLDL5rjv5sUzS91er6c2/Ez5m1EOcM+hChQj5FHtvET6E0V0ptsF/85qp8
W5YQmrCSTG4oGpYvPTpxRDdmpBfeR3fESB0pDm+jz8kOKXxwNbZuRQanYWvNZuQQoIaaSJNNWpr0
Iqd8tyILITQPXN1iJHCcxWlokv651Xy2TVfcDWlict2Vy27I63GT4qV2kpYJQ6JHgK5WXxoZAFdw
FKKsw64hy4S4og93hkFlMI6rAwccxzxDQ8e9781ooXh94+m1d5iMUrDwI2GY5SdREqTexsz7/Ig+
fX+Ypw6H0HYuIz0oTk0b93ekPzmI2cn+Pnh5HqUJL3qmzEerkeNBBtrOHqxsY2YWHOZ2sX+5umif
3aLTtkthU3K1SJCWucw3Vmu4hzGd/FDr82LjpvC2yJno8nuquBvrgJpq1WNtK52a7DDPvygdaysv
tfWHPO+1u0xqCDPni7K3vmqDD6BU0m2QDS9VVkLD6rw41GYwTbLvIemiGbeTbpw+Dj1VAX30tKiz
ursFGT0OC2VZpVoc2Tq3uaupEe28diQ/skie24a193Vn07oG7fjfM2M7vEz1/BTUhMDZUNgh8STR
nJRtuGZMZpDSdkXmfpM50ylWJi1krxb3Y94czSb/LLrkbhDaTzHkWqRl5rDVZy+715PuUZ8ByQxe
P28SPfYOC1YEkZ74RHWO/913u5YspP5C6UZuBuTXSI789DhbeNKLeI3HK3PXQA0OF1VtNeicj4Ow
2ABjRanZAvhBmrDJF01uSm3QwgIJYT+cRv9DyuHe2KbItkNeVEe/8m77vtt1ZvNlnHUnnEuP9BbJ
usKm/ZlnzZa0IA5d2j47aS/dzilcSddi0SOaDnd23rxMTs771lJrrS33tg4KNBlbOgF1inSttLxp
u1RTts19sXNLm6pdKuhix5MZmm1hvXha9xV0DzkFPehNonkTL6Z+EzeF2uSzP0ZV6nc3tg/ncw4y
ilaNvquE/iX3LfQArWI4uCp4aVxCKdlb0x0IvK7YkGPuA0tYJ+GoJ88VdD2mcrgvqXiDZHA1sQ2a
KcNuft4F5vBtSINnJ6bUkTf5npteRUVvxty9wj+qqUDRPVjyfRb8WKBwU5erKSzrwQvx4eckmz6Q
QDRhgj/XM+3hnzN9mvvC8PSd0r36ztaMn17sUUASkZ6BZWl7sQ/kUh9GyGEny5/2vJhAtBVbwjOy
cT+v4X1Q1rvSFj+RcDymDeYMMrajptCflthuTnlS5bcQxDdJYOSRGdT/uH5K3aoinzGygZZVbHfH
wkIkd455PkBz17dLnp/IfpLT6Olib2rGD0QTX5Ii+2fIMuOUCM04FGNeHqqgpENEIHqT9ImztwjT
bnW3aEEXY6zTNcGwnd0l+DBb5k+rGsrnQjenY6PJeeOgFfxo+RKkf502UZKqdENS3j4miznv61p9
zSaekdsxGaMsfeFKH49lNYrQKtW8NysaNoPbJN/EJIxINTVbXO/yDXHXsR/hLMyxlkedM+xBHB7L
cflaKeO2SxTCQNO0Oh2dykJ9aBQbMHPiYmeU+de5sR9Z7+NkwQKs1+1Z8MzNUt9STd13RfY8dTH6
LrT0pKrjhyzlHw2qumllN0daJ57ooCF70+6UmR6F40eVaQJ6kvEW0yN+oRT9jR2D+lTpgwqMT1rC
URfTsSislL8FX1xOgAc143tXYcXHaRjYGvtR5XdC948wmZ7hS6KBYVenqQPUhyQ0pIJwCQrzYcob
I6RvBuiXymOE1iQ60F1AnijdT2lbf3HynvC3Fl/lpD04Rbqxje7ZlilAncU4jnQYU7LALf1b8UVf
8vs0nkKt6iOeqGgqxUc9VTBxRLBDnfPeMgRI/nk2jwoHwfskbg5Nn8Wb1s/sbVatVICZHpapZdGY
TN8XnC9OWusXp0Eb8Sbu4y/OGlk4GhGUW8JjVc0YCpV023KevlYpupzTEt+ZpCPOsBq6y5i7gXNU
BvARRBN8SGgM7HzpnRI/DW5kZ2RkblbtfabQ5YSke/jRxv34ARP5G7kQx7mkkNvKRW6eEoL4Yrdz
/zB5dn7S8iy7C7RFUCHwUAmpoGiUlrunfpIdU/jcu94sB06up8QnW+bjdyA4Muwm6ils8rr8J3Md
snDiajvmzhfWrG31rhVYhVd4ahQ/XXcAWQjxj0aLrqIpWJKB+ItebaV39OkoKaWD7W0tvgysyHxb
BxavN6GJHRuR17VbB7HnMKFKkQ3ec+brxWHwpgE7I/XDLgoqCjSfqEWESmWYOvFcVHVDsVzVkcQM
kEvDcU7mWD0ZlTvQqsDkUM2f7Lg+IXOMGYauP7iYnW9NT2CBEctPZaoexsH8SIuzgORPX1+DnRNJ
I2mP9dLOkXT8H20iDRJuHfB37jYvqhm8k2/nT/3iHv04sHZKWvHGmow5VPbyaIpFbDEIbE7tsCD4
OYNnr42vQ+9jASpFvnEoune2Xjw6fFHPK9ywyhwC18TbzzQ8Q5/Cq5UGGMGUGEpNfnyP5PeTV1OM
6LyBzn26+rcuhyFFqCVO4l2j4Pn7xjc1TOVmNUXeDgLpijbvPyWN+hHofSTjgBaJ62wHO8nYx9ZD
qkaxa8qOFk+p/3CLrDpoLuhw26Pv5hWpR+hgbgd/AdFaljdtP0SJGt1j4+VftYYmQ1Eiud739602
WnsbOP9u6eSTHxuk0s5T73rth2TypqiNJ/e2bWxwsT1l66HiVeb6tE5+7eEdlTQRveX01A+ZvVsM
2RyCgrCdtjhF8pgk1HObaoPqzycjyLv7WhTOXdpnN13dqa1XJwcjnj7kNttQXx+amASjzQukd7ot
HcksHAoUSReXzmxh5h9GHVYSJHYzzL0Zd+osK3aKRvw2tQkUCt8EStjM2bH0KUajE+VFGmlBGJfD
rVPaz8MyuNvJGR+lBRJE9/RPXZfroZMImz+a9JgN5j/WRHmiqe76BKT5bNblnZ7YoPetoNwYNomK
N1tkN5Xm1VRnSexW3kpOPdP6NFhiKmFeJsKwfi2miGUUS7ryITS5ZjhajfKKm2la3DkUsiutO3qt
RrsxnKFoj52vGcatFG2qCUoQkg5Tm2havnO6YEQpXtrtP7lIS+rvfbcgQWSM02NHiUhgtjRS/+Iv
R+euJ/9swHm5c/rA+x63H1qtmf+1FJPfbmmhC+rwFXoMh6pyWthqcT3A4p5ogTSbKpENnBOn1Yxb
UB0EhO7spV+lGBPrvndsTzyZNLuIptn3RXY7OVmjnoY2DghcE1PmkQJ7VJ/qJA3ULqCNTVHeCZS7
EagY6vvG1Vt6yMXSoPqRUFOd78cpZnJx3FCqQsO666Pcz8kWwgCt42wK236c7C+1HFErCGZjsQhr
Jtvot8Q9rv8hAxTBPh5Rtw4NzZ+j0cjxdDEqP3gAJeHf4471fZLOg98i+GEPg7sp3Trb90U3PkF2
B+ORC3no4hgD5RHn2G9VPooHrdCGImzrfgEoqvOWbvTa8I8AOJ6WwXNeqqT4krTezs1TCttGvDEr
NeySwnrwx+qnFatIA1lThfnc2o80xJtTovkCg9tpUMsnO1O+/6+hbc11/MG9Ceru4yh6lwsm3WlJ
/CO1lbGvSm+PS/peDMTAbXk7O2g1xDm6UVXe4KvgpgvNlYxqomfuaErAmhr4yzrvl6NRNWXUygA4
j4fojlycg2in5ibuTZI3wt6bsUJLuMKC56Zy0jTy1kWq8RyhpN3uW81qjt0UzPvREt9rzb9PzaAi
R5KnURDjkR1NXHCLnDiWTrrVEu5R1xQr/24l/GPv8zHuPO7jyXTvSvzZI6qSMxCFHGT30Nqf50nB
eBqXz6IvfjYEHVE/tfu8W+KDJyRU9T6o8bV08s+1CH6as58fVaPukdgu9s0wvqRTNt0MVL4epcQN
zhm9dpdn+jfktNNNlna8MpZGnbmFx7fLSdDqMB3y5h/PJ6ENlmVnT/S/p7Q7xn06bWswaSRVkgaD
nE8046yDF/AIBrMptnhrzPsyKV2iBO+LSnMy5bqbHhMjRlvGqdDXMVGPJoFN4PN5wZ3vtU927YsX
BGqKMFeL+whWLziMMvEimibyRzyWRThmAdw3iQVSYnXGAR0xcdO2HblETgc2bc0E7QqaD7yzGoR7
WeNLZ1BP9f2bDJDMT0lDgKL9srXqcVw++Oasb+oicMLY0cxwjIuvhUv+2WU8bUgyPCP+N20qf/K3
tFefl6mq7oIipl0bSKJBT/UAiqt8+tTYVkUwA/bpRCNbzSAoWPsw1ZsZUSE/WP4B9mV+L4PSaR77
gOTQpFpv7OrSmEABzE3e7Xo91U9OXonvyxBQDwwHJnprl1RKN1ppfy6Qvqdz2IiPINacG8CMaqNZ
NC7V0p6W9coK+y4u7mxf1LS5akxbMb+ROjUXEYguGtfgxui05UDMkX/KC5GCZUrHk9nF04kLjMDa
j8ti0wr2wbaO2zHdtMog6urqUUAdRtEhD61eTf5Pkr4a1oVygq0/xfVti+dVY0v8fpLGftIctzv5
qjKjKdXch6CaoLO5Tn7fz2n9lIr6h9km5h2HuN4UVak9NkX1aHq+OLatZj/T7tibXvnLadFd1Nr8
1h0crsLFth+FMtQQZUasRYub5DHYnnTpb3w3+WaVzUc6iiqaM0hWUteOeUyKbGbZ01TQoLNnalO8
wwdfWtqvWoIdaAJv083NPjfrZjPJZTxyQ+wcB3yQzyHZVlo+KzZ5gTudExu8zG5xl3j68xDQs9NL
Y09HS+CLNd4IuzePpqXB9dADczNk427xC9Z+HLvswdPtgXC+ps/Ypx7svgpdHhr/H03Re/eJW3lI
FrYdAnF5C+vTN/ujkRYz9i9m+3HJi0+Wb/J4K/mTBKh/AloHeqEZn1Ou3QU81TT9wuDjhQJRtlP0
UejAPyWoemziNvCIv8cXQtA8rHTuCamKcVco8XkJqoDybDme4k7n0xg9ve7RrdfsYmxHHYjNPAV9
fps4jgOLefQ+WoVr35WjU+4AKGT7KTC3OfieOaiWLclyyNjUt/x8oQ6u3GZbgZvtb71U1vbONLTv
SvfdLXUi/2hOmX7vq9nm1LHDYsxuXsbWB3JmJXrY5Q72lXT9x9Dt535jLIVxvzT9Nyw5xztVGMW+
zLt5W6rEvqHJ2N1bk7TDQa9/1uzHSKisuJEtcFQcPpJfbpqBAJLbsZ92VPRvZ5OTFsjncWiAqSFo
fajkcOtpXmQEQ3qoLIAaVr8YBON1tmksPWOrmx3xTwDkwm12kkZDB6KHlvopUMZB0Woz5x6Sbgfr
sAXp0OXGc5D0914lbiu0kqmMNcNOVAnAWbt1cIizPbVNlkBAxW81YDk5alYgkKK2BlleJKMRuSkW
VjLz40PX2uKgKLwxXwBdWTB/qowesUUvpZzPKhVdhntCnkNymPInrdM+aX0x07eCDx44Uxz2SMrw
1DsPTTUUN2Xt0KuiE57FVXejFWO9A+R5oAU3RalBSN40FCqtQsdSofC/lqmeU0HRfljG/LwIZW56
yu/boh1uxzHXdtrgYKs4L6SHWC39WovPx3Hxfhl5v5Ko3aHfFoQK4Wgsy7Fmse5ihCDIQH6Duv8K
yn6X/WibrvlX/1os5Tf6+j9KKh/Er/q5b3/96u/+Eef/ch3v//7T/z9UVlb6/zvw9vYf+id/otvX
f/9vdDsyKLhbYXy9auzr2AhAd/g3ut2z/gduBS63vzVQvGD9q3+j253/WY1r8HJBrCmga+5CtaRv
/ls8xbL+Bwg6Eqs6eCeY2oH3N+D2lZT6H/qoAxSJAUyQTavzGGyLM3pjYwtwQ4mcQ91MxLAraAN4
J3qfa5WLxsk1zcq3wyESE7iYgcJlNEzvjOYci3zyypZ6tl5Qe/iWTNlsf3PlLPufCLy58hqF5TVz
cZ2ejWEjT7xnsPXfWGfh8FdQWifqk5oOut6z3BeZudeMRl+Psmpp2dANDN4fjJw8bM5fszQxIQ4S
XdX0ok0Nv5peDCtgvd/+sav+zUv4UxtmZfL+51P9e5RVe87GaXJ1pXs9ShN3IvatqgvjOg+2sdIw
xamnkkUkZ6aqr12xOng7K5CXuq5j8WH7bOAz7mlpLB7tNSRDqPzbu8wfpx22ysb/3hoc4svsikuj
IOkNxwN9A7Sfz7ilhvIzHt2Ymr6dmp91/OiOvZiW6G/XDv5GwPdn97EPzrnZrSQaw90GeUv0b7xN
SttQATp2HBU2wdzw/MsxfXl/zNd7ff1eeM7R7PWRXOPABlwKf8q+BLUlRTWgSdTI2jzpGtqNQ1fk
d7qCrvDXQ3HF2AwCP8VEbun1UKaoiDMVtX9wtYLItV6A9iux6fKqvCKG9HYXwsWB387ZRWyKOujr
oRzh1r5WV5Ros44UJ8vdA6Flf2uDU/0wto13hZx3YRWReIHqo3NX0tNbf88f2hdFrIReuys2zaFM
bRbpbadlyz0oOfsK2frCTlz57R5VlpVw9Ft//o+RKCab1HgAJAa9V0RLQzkuoAV6hWF2cT5/jMLN
/ud84srHKbwhXaKCnOLQ6+gZrFNTm79ZyXCNS7f+z15fGat1JVVgjpbhuOfaWMPiibYzmBIBwoc0
9RIS2ll+mn2juJ3K2vhGyPfl77fin0OePSjVYvXIQ+oyNDtvAYY6uvduWzq0XVXy/zbUuViWcHJL
7y1Dhm6DqDmutSANPNRZ5sn69f6kLm0NFxK+j6qVBQ/+7Hx1gUjbRUspQgNCeMA6Nt9ofm19+C9G
WeXvUYXHLds7uwpjJ6ZvsBbim45WvzU17i4bGve/2OY89wQelo8a5LnmMTBKfRio34UGWBn0Wzub
mkJqqeoqrfbS5gO2zx1hwZo7FzlGU2Zp3IGbgkRgEYfKiIW2zQc3u3JDXLqR0L/j8TXwDXDPbWJI
sSBRSJDTWhtY7sZH4vBUulX8r0p0oGK5EfsrI146w+wFLly0vSFnndEBc42aEb40K7rIc/floL4S
WX03pXlNsezSviM51c31bcR/9mxH4B2QJqOz1lZiEKFj1fmRXVIye3/f/f69r68Jl6fD9i0W8fdT
9fpOSjU/U+Xam5NWa1FusMYNaKd8KyClrWgjKxSus4/jothTZQWoJ4caXBy44SuX45n+0/pmukS7
BDlsTseh7fb6l9B+81NjarANyNLipJfmsJNSWC/N0N4lrkahpBNI4xU05Sy27Gaa6bixNKC2gqOa
NXklBnq7twI+L3VVnQgS4571A/3xJtSNGUO46YEqg3d9avwZgEnR5Xtdlfn3PgPk/v6neHthM57p
85jDbUW91H893jwImliS23MkDwQ2jWg/aEltX4HrmIOvDdzO6P0R326x1yOe3dezaU00cXlfJ1AK
m7YBJ7JYYIT/i1H4rGsc6RlgJl7PC+SODSFwkmGloXDueA4dvABi6vujrKvzeh8zF2QHXZtAfv3z
9SjjzPDawCj0deGzjAmMvdDsaQZEo57AvKvaNPs2wkZ67FRfTVfO0aWP9/tSXa2ddNM5eyVclUxS
UoYLy6pub/KxaY4iVctdrrT2RuExt9GBe23fn/O1Qc/ioxo66TIHPPEE2e4YDdLXbsxYTwBIVd2d
OcxBHzXLBJrq/XEvnYw11tQtnf8zfqCv13oSfiXBnXIyMsP50mtqUogsDSuAI6CBlNZa//n9Ed/e
usGa9/KWULZCDOdseZUFCtDpEgmGvKsjFxxQZFXYw2j1dC3ovHAoHHYQ94+DO8ubp6uwl6UYXVuE
86jKLf0ftZuorf11KI2+geGhVkUxD8WDsyWs565pbCS2Q80T494qAM0WufeoS9jgZatfuVouHA4P
2pO+fjTSrHP9ciDtWZmmC626Qe9Oqa+hXF5XOo1BHDqE5w4vQLA1RHhmWJV/v1kYkVoFe3DNks8O
pkcvbyl6HkzoBgFUhqb6KUxHHpvWRdZBpLFz5VRc2CuBuTp9MxYfkRrJq3ubSMMlMhwJfI0YBhGt
0FAYlPgyfdCuXDoXDiBcwf8NsBGdts+2pS+6ubMTME6QSIYbV0l1rKzeOWVcVIc+9vA5KEE/X1nR
C1+TkgN1AJ5t8szzUdtUmkvfM6qlXNouZZb50Zg13QnWv7qf7AYImE9PX6LMcGXoN4fjd8HItkww
l2jhn9+yWMHWAvqLCBNQZQBKa2tHEDhc0Z6/OAp1ld/b1bLOs+cxMd1uokMXEjGCBXaTAZer2GyX
+W+3CtNxkGxbM0yiIPcsxqqWzgBZzbnIajfeGIYqnoIOlL6Zp8Xj+zfYpTlxrxAU+uh9cyJe70pQ
fXbmiF4ACawnEUqlLd8GzSy9K1vyze5fp0TUzdagIsBpfz1OtuTCH3Ul2P3FDOt2tm/0UlVHAFrd
lVvl0lAe50y3SJh59s6G6se4bpqqYiiK8iHlDi2iS/41bfT58PeLR1DEUUOLIzAQjX51pCUU22wy
hcCVXM+2rUYEipKxvLIb3pyrQF8fGB5jFk9/I3XmJ1Uxj3FKEUX3b31cJkBldEhxTMMQgss5FIt/
qFr7+P7cLqwi4iJrXY8xUVk7mxtGrMLMO9oNozMQvRi6uW1QUH4EjLF8fX+oC3vQolqJOjPPGuzH
s0isBl8aLzOIl8AdPkEKhGJgxuLvd8WrQdYf8UfY7JmVTLWE3pwtVbwDDdxtCmvIN6YRXFGMvfS9
KFMyIYoKzOYsFTP6SVaNoRFTggLekG+Cy7cL9WgqNKcra2yOAVy0JYRaN+3fX8m3yQp7hZ4QctqQ
Ddds5fUsF1nm5SgZ204CZomIbDQBVt7ETat+EPgBSZwGyhGZE+x58owPdmvXQJmJXjoHRmJqjcXT
+7/p0tflu6J7szozE8C8/kmp7qQGHTjAR176zVOatpWpO1yJWy4NgiskNz/lMiqOZ9eYC7Yl64TT
hFPWmrDBkGHqIUAH4poa0/prX8XzLLCHQQRvTcD1cl52iWG66tbMNqrzetrQ6gQjNaIn6wyHGrOO
K7fmpWn5Li0DhLYAsp8HKWpCY6UaGgEAxYlvimGWR8ElG/39F/IhHNlEYbyg5z55Xum11pxwYeZd
1d42KkVY2LGyv/9ELBvJFhcmH+p85Yq60RBq4BqbR3qU5RjYGyNz0r8tWNF/QlyHipjlElCuok5/
HnN/GRBKWA9AkVnVXTVPcODi2r9yJb8tT6zDeCZpBi2WdTu8HqZCbcnRUUgAmBJnt02X2zsXeotl
LfWma8aHQdW3sHxi9roX31AGP2EOLQ7vf7c3YR4/wkBZlgCPEgn14dc/YpG6CnqkBsLFHUxjW8Si
so4AwSsdtaFxtCAXBWV2bAfMLa9szAvHgDSBXiDGUGBlrLM3VmtSR1cVve+5yi0YnroLbExkt5ad
2BvVxfz5/lwvnATeIpN6O4HXb3+GV99Vmd5ULTq3iJ0CRhw7q915FHavnIS3jx70VG8ta+FbQSvz
7NEzQA9MLYYHIfgAXJN8rznO9eJBhArSK1vo7QoylI8NjUkGxKN39vG4KwHyOaxgUziZFs1NKf1Q
X1LjY9BZzs90rMb4yuzWj/L67qKQZdpEezbXl+2dfbS0ACaVSAuBnrpCTAQw0SepxuW7VF4ZGUZt
wo3SpxuRWg0Bhdl9e/8Tvt2ueO4QJ7jU/gmWzhXLqlrqyTBSa9HLFt626/0sW++bU1MQkQE4UGVf
Czrfbpp1RLJZmmxrafRsjbsR9KsJnjasNZNsViqog+5QX/mSb997gyY18miI0a5vz9ko8KbgTzer
L1qutcvGr7Psi4TubEctLM0HWQzwRgs/7fF2LMvu2htxYc+ij060S4gIWOa3YuIfgQ3gPK+oPVDr
WhnLnQOdEbZobKQvTdfi3fT+N7xw8RkkzDib0HtgWc9PCDyuwkZAi4Pvdg9UvooXIwbpNdgt7Cu7
S53nAjejMQSSigWBCSYUm+auk4hE2bW4kvZdWHl6Eqht+UTfa6H99QVolh0sR2DvYSEh1lH07r+P
LuF+rU9BWM5A3zow0zJJ//opYxHorlNSAzDg/BYu/2PJdegwjgTPFzqzXSI4C5h82YPeu+p4fOnb
kpfB/7Usk5vefD1BVCbyGOQDjIROxR+HObe87WwE8U2f2cq7EjxeGgz3G+oGVH+oe69//8eserQO
cJYusFWzXf0kDKCiI4TjCPrN+PL+Nlo/zNlN5DLE6l5HWMPGfT3UlHv9kjugjbTcnp/z3pg/+r03
7Iu6BDiu++Ln++NdmBoVfFAv9MnW5vfZ1Epbyyo1N9zrjQeAMCWrbls48g3/zZUTcmGo1bmB4J+p
sS3Pov/MrUTS9XkTBrPd4mYyKehyzlJbR4Nebn3lSr9wpyJIwsS45XQAONbrhcyn2i0TpYGbraqc
KD/tUDuS00jE73fmz35ugYxL3porOc6lcalDMqS1Ykx+S5T/sVdUj5Ic/DzGHWlQh5PK7Hugs7AU
6iz9ODZ2c+sPiAz+9WcEt0AI4BF8eaSLr2c7ePCheg1q4Apli+KaUy4KNIY8r3OvXC0XdijW3+AJ
DIrJdFrOFnZBwcQbIGKHcbcs0IUWcz+7g39ADSuPUOzTbv9+ajhVr20WHbtq72xqqCQmcvIDcHbo
sh1NbcHoIXGap8XPrlkuXXgVV6c9jKqxmF39uV6vou1KE5kpDDz1JCvvbdgyUY5swO79CV0chXcX
1dzVCkw/Owc6Sk6V63CbSLDaeMPr/g1WF+OVktyl00bLmEiUt8hBLvP1XNDTo147Q7aUpTPBYdYh
Gx3snK5bNDu+Lq9ckZd2BQWsNY8hqODUvR5O1xe3VRn3sdb3z0O/PFbwn2FNEb14ElmW95fw0mjE
oCuyikI1pN3Xo4m6y11LcLjbWSanOmvRoS5Q7NBxQb5ZxkVdmd2FT8aNjCMTNvCMed7aLTxTjJC8
UH4ahKCZmupwzZMGC9MrE7vw1RhirZtRKrbpwL2e2CRsA/4S55gSlofSHwgGDEUalJ2yLG6f/3oV
WURamLTHUfQ9HyyejKnuIU9jwZo6KH7qgfxRt6sGR6yRDdN7sNO/vx15sQNi3dX4g9f79fyWxq+m
dDJrCsUwJQstiWyTblencPa2EboKpwm1vPeneWlNCUjIXQjSKRSerakrwHC1LtNErTAbjlygCILV
sOkQbywEC/xfDPdbFpuNieP9WcEl7XNNVBq1I0QlTyYt6W1ZWYhm2ua1tsKFp4brl1x+jU1IN9dT
8sdTUyExW6YIdVDwXPr9Mjvaw+LGAbzETm41+DUnT2bx5/end3FQwEkk1S6ltPMyQlsFcJR9C3dl
0OdhBn4Dw3H3Y+oiIaa70tqNXWpfGfNCehasjoVUDcnqiVdeT7TzF+oIFlJoZEpGiITLKYAK93mO
0/xHU1nVN6fS28jR9PZojlN15Uy+jaXX5pSzZqMr7vf88Ot2401WCWlfeZPxqMx6Dsu0Tf7RYqnu
Fl+Ltx0SsXea6K68fOvGfB0LrlVSTgpdAQoK580OtHMKyP8Q6Efab49aDJMO+ov69P4HfTu9FXHm
4wvJi0fH8Wxx0776P5ydV2/cyLZGf1EBzOGVZHcrWsGygl8ISZYZizlU8dff1XMe7lgSLJzzMMBg
YA+bZLFqh29/S+TGwHkup0LiLlE07nXIIGwWDfRA9vBqGMtpMgMDTHrxXykaPu7kXP2oN0LGRy3/
/enO0MBcFPQYI8L5/Ge25UueTIjWm72DZ+NPTNmy57/f78ftgDIlC4lTilyfiOLPxeT1dN8ci+3A
UpV9yj/PVefgR5oHwf7vV/rsySIPgwVA55148N1OsIjWKEx8HyIDv8068QWbDU0DXGhhf9cM4RZY
uq4Jpl9dxfSWMN/+fv1P7pRgm/PqP5rM9/b45A5WuNWckk0a+k2itBFiZEP26e6YEtL5Fxvfx6/U
5k3S36TEGPKxvouexlJUpZpGjhOsqn5xgCQ4JFSJWaXmbpqa9pBJ3T91q98dSm07Xyzjjx8LV6eU
HhB8+yY+9H++1mlm3mhmzgRW8VCem53H5G2JFeHfH+nnVwlQAND8OcrV/7wKazRAvI2hCaXt8KzU
zrclUOL0f7hIANDA4Y4YGTh+M//a10fSeYGUjAe5bt01WnU8WgvDWL4ScH3y7VHctliefugHFO7/
vE5I3Cix12yiDNf+JOyR2oemzE4R6amzAML2fx2SIhnD4J+2GZMMaPz/vN6YWbrtj6+IuWN7Vy9B
/c2l7rWTmXKu//4IP1uL6D+N/xQsqYT8eSnJsCb5FjOovr+Op0bZOzHFhOPg0VqfduNgYBc0uTdM
zXVPuZ93X3wKHw/JY6RIvkI938Po/N0bdOsKOy+D4BsLEYYleyqK1w72qwGT2VWPOfwisy12ikwP
X9z4Z1c2ebTHjnJAl/LdO22xcKDbXOPbubXGEy8Cu8DG4kOM5zyrR7SJVXWLuMv9arP7ZLMhpUfi
cCQ4EJQcv5x/LdqpKI5OVSQA2uzHWPALT/EHyB9N3Iu+iFvf3SM1Fs4ql4YMZzHRwIdz0Rwt+HHZ
sYHXztverqvyJ/cZ+N8andXBDwwqs/KUrrr+qgr+7vM/XvnYrUMTR5EYSci7m0yXvJGho4vEWEc3
MXEQPZjtUu7/vnjfnRv/uQp3yO2RCTBX9OejZMpnnYgti6TA3TVSLi6M89SrA8Pv0LaaDTP9EQWt
i0xu9/crvy9ifrj0u8MRyrU0ChuXp5KezBTiSgJNQexao4T15DH6SBO1OatscZ2qVO17mr036Tx9
9fm+W0z//Aykh0h1ECQTt79bxQMGnEXpzwVe4Nl85vae3mGhh5NXsfwvr/Tfl3r3Sr3N9rUrlyKZ
w7DYTXYdJJYa2y9e6but9nhD7KZecEx8yHzeS5zchqy/YPI2KXwmJKD/OYMucDxxa8x8oopDBFs9
r+lHN/77G/1kxfoctce9ECEevb8/15KtnR62SJgl6CSyywlr0KRhBX9xlc9u71g1Yb8hlfwwKdZB
icCKloHMaVp954WCb94cJlv61onZjs123umRuc7/8tbo5vMZ0JVF689p+W6tDrgNOyKFWe32U3Zi
DCkwVPS3X9zah6VI+TwkpqDgRepBBeDPB5hvTm2lAq9iXTGXjI1SkDSlVce40QzJ32/ok0shDgsp
aKMG4oR89646xp6GygpN4C04UaZ9syWKUyqpmKD/4q4+vDDTIpliPMIPEUMQef95V3NdIPZvLTPO
Cp0tsWYg/KrsVYifUU4/yNqyL86lz+6NaR12TjTjNnWiPy8Ylq2RVqW0Y9Noc/Pacrulvy/w3hMO
9sT+OH3RUnsXADBZwIpgLtPmH5/K9rtwsMSEwlTzymsbjfY8T5vuININkwmBzzjHb4dd7FzGpVT2
xWq76xe3+9nzJeomST7qdpz3t2uJMCTkza2YpRkcxDZZkeMN1KENkEO90xo3f186H6/HQ6XlzNlL
woF288/Hi2tdKPoKpyFa6/7Rlpt5ZwWR2czDm2Wx3S9qwB92leM7/P/Lvc9sukwBVkkdnEmY98dj
ucHcr8inLxbpZ1dBs0PyTcBNVfvdmlkx/etbPAZjban0e2DSPLNmy/nvWlasFDYt9kb2r2Nv533g
Ure6zj3+c6zZi59Co23wXG66LwpfH+/lWOklmD8q/Y71rz9fULnVc5qpsEw6P8OCcc6mg0CS9MUE
xKdXOZZmCDmpV7yfrhlbe827ANs3jaPNIWsxxS6M8au3//FbZo9Ht4QMmiFNZLt/3gsV8lTbmJkn
YtFtlOcGA6c445yolB7539f1p5cK+I7Y6Y8jHe9CoQETQS/D1zspi7ynaYrKe7QwBlbCXL9YbR+i
SvM4xU1Pg/SEqt2HS7XH8Vosn5J+nLLXrZrlnetm/b4vGfQfgxZAFmXSLz6kz+7PYzuEQExYjvzg
z0dJu7R3lpnGSbj1w8OWmu5pG7gCu74m/eJSH9cG7X4CkeO8A9U0+/hT/hWgG1tf6G4OqgQeWXsI
x/r3YHtfdfw/PkQUKEg2aNdwtHjvN4bRNqvJYc406Rxf/5jbDVZp16iLlRLTpZF39WWzieGrltRn
t8b1uD26Upwx7zaK1NMt401pkdjmsp2sDmqzvJPBf70W6SUis0HexuwV0cCfD7D1DdmYU14mxryl
86Fdu9Hab+VQyZNeWtN0+vel/yELoHFJUewYDjB/bjrvLucqXVS9IBQXwVxcy2reIo0Ndyydzjo3
8zIF7rum9omTT+nz3y/92fPkmyN/ZXKdgeh3H7jaxk4IpcgCPE/hS2hVFxWWO8n/cBVK12yH5rGf
ePwV/1qQbjlTOktdrMKtZdnbXYsFZW9+Vb39eDKSR6A9oXPIOPk/5MF/X2XJGvAPG7596dY7h6zq
t5vGLWroJSMNKubkwy/Ok4+fNKIl2tv/lKuJ5t59Z5NAg2n2CyaKFAaxTS230xSvU/wYGcz5apb8
k+/tj4u9e1P55Dhi8dcyCXxCjGky6Uv5og1OyEcmzJG74GLxx1Hu/v7qPnmobMjgn9j+iYvfZ6iY
82g/zHBkG6cpazHj9GGm0fQPvLjwwjE/qZwWasXfL/rZvVILp/Z2rDMQKf+5XtrUT3McKOAvKQMf
3abEuWaL/W1czQF4ma9C0G/5sh6yuUfY+/eLf/JWPcbMUUhQeeCtvju/HR9vonGesYAn/oqpJ6V3
3jrZJ5vdLq9/v9QnXx9Q1X8ktEzHGe/zGsPsMuR1k0xypjd2eWPAM1rD7Yvd7IurvJ9fnma/gQsI
TQwBvx8v5uLG9Rb++vutfHhqvCs6i2S8NGopzb57aoq8jYZi2SZuJfqbmgJ4ginoesi16T38/VIf
tks62EfJRUiLBmnC+6fWDM2QNbXsk7J17bsUNRbk7U0zKZ206WBgPpb1a4Dj60oJ7me5ztTC//4L
aJt+uF+2MeSRBMfHn0I7488lSq+6Yjyz6nfaNSD0RWKza6u+XuptzLD0ls6I0N0r5FYDfQmGsYSH
GUiMtnAXCzWuS2FhmBL3NGyV8mfYQ9SgT9c66MR97sMEmB5SXZVNeeKLZRS/GlmKFPxiYWD1GxX4
g1blDhSJkQIQ0c2CS/y00OItDxNWf/bdorpQtFiL5+vxz+dbbz/1fi6n3+ZkdOvDBg3I/jZIf5C/
+sqZcHifdWHuStEWPdaIMFHl2dyVxZnhl15JQ6xc9KPKm4mmONkrfu8AVHQ6Ax2plhW2PJkZ536t
rSop7bwO7imwWM45A0Kj8SscGbv6UfEX8V1smcgCMVYEiwV3FWyPXSddmMrwPO9d8m3ap836Hf6W
x8xmO5Vpmkga4xXO11M4/FCOPZRX4BaFfVKHYUp5jntp3ae+1jPYOfokdNRPumJl8ntHA8OWlAsw
aemNkwGD2/UwybLk5dT8AIw9j20pP5ZhH8pIa/zzkzZPIYZQcDSbX3XXeBY+j7jTPPQjSTvO80Pb
iW9oZNv021SE2FL3szkWlHjAFyTSQ03yaM6ZwXgyUuhm+46JFDrWMHMCvVOj0U/x7Lt1CTkVSxqZ
CFvM4YOban/82WF1n88xJZ5m/j62JcXWaGnKesjJZ9PQPMlta1K3XqGmihQm22Y8gurSEHjQ1XBv
twcPJ58M7mKw9GKPd8G61KdHWmp+4+dzx7iMn1NmuVnBLOAwP9XZqkvMqAji8L3SnmofBp8sl4oV
loHT/abtFWvkAi8rcROMdla/4utdWVkshYDfl2zrUFoBXX7Dnb+3HqMOb9a2OcCwGwtqgxHnGXb5
eCkGy2COePNCuMVmOWwxu47wRq3DuzLVWAjKufOC7aAzt2meJkuaFZaHrNuV8xSr4hVLRmexjGia
nWq77ucA6eNBjKEeMS8vm8EF5JNN9jxERbBZ6ds4NJbLUk69kVEFobVpPAZAzkam2B21DUuclZhz
P3V5uJlnq9U52w+nGebsux2C4LxjelHViRumYo2pr2x+FBhT2iRLW2jjUgZZymQ+RfjtvhYoRhjn
nT0uDhzQv2jzth/uiesKLOmDnEI91rXzmIMUTVszEye9rul3Rk3vaP3UOBBMc9yRtRfYkV8ZG7KQ
phTNYJzbgyU72MKpCxDg0ORwm0Fw5UEqgmizKnoAYCqYHwXtuMh5++Xmgs5VkuYjyp/IbLXROntk
QU3QRqMpNm1GpbE16xOqSoEBK3PtGBVa1pHFFWH5gxQ50m2QVc9uPyiADn5mQIryiLJHWK6rTkOA
wROymDlig3XnV1kCIMGh04JXMsdHtcU4nvmgupzpW9Uabj2cDlOdd/NhUMwJ449IRuJ7SWd7qXvR
2KUnZ2yM8BeHDcxuXaKLNkOm8TAzH9zYAtDaVXExr0FnnW62ZPv6AZpEz/NtU9l9FbKHhP5q/hjS
FrkSETp2teWxDwkbkQlCpc4hn26jteuyzVmjNdSzuRtHjUgyCcVaDteyxOrqpMdJBId0U04tUOTQ
tdbwVyAteh37qQSIM7Gl+OemUY3GT7+wxvZO+ngCoPRDoITYkBnW9peFUV8aWQvRQryqYlnODa/z
0ztNdj7fG1M71Ie6zjzrnCAErayBF+SLP+FTDEtCY/WYbvVhxVYRNwdsPs2IkYrs0kut/AofUbm3
6rC6opfW0eeRfji6d0HhympHzWmAHkD7uc2vvG5ZGRnubFh4j5Y96u6Veyrsx8krRxS7DCCFB34W
jQcMFTHmnFRT2wck1kZ9PuomdRP4cLMTV2Vo9Y/2bAXCwB5d9t2FcKuwvrWqAkiRyQmcXvdOoQAM
G1P3uDlUFcFyhH366m9FIG/KSgT+zdQbW/iI/qdv92MrCh8/vW7RB2JXPUULSDjt7Hoh07eWIc/h
GqlqIfcKjED4wpKFLHv0QuyLm8GzmuZXmDqlx6zhwHPAwn0Z7LfCWYgVI9EOFquaNWKom8pRbvMg
67Iqvzd667ezHK0tVteOwtHzPs2CyWhOnHX0Rn9vuEOmzBNFsoeV6YZd4/B7CfRqvMG46BsokRPe
ooCaJ9ASL9agFISnvGngHidMZSxwZbFWyTIVhbDCQQxAAzoqUYfc7vG49TTemm/+LA2jjtqgHxnU
BW0yhc+9UxrdvV84Eg4CljnzmuMEHm5gsatW29gN4+4pp4aNNMDaNgiWmoF0eDD9ZSFc/BQQx8xO
FLSK/Ry5wzg/YZzpMXDnKdwFLaxezbhCfYGu0mzBMLqqLZASGVXhBPcqo1l6n65C/sqargwoWdZL
Rc27M+9NQb0utlmLkL6hIsvXcd6CW0RdOK2HGGmqG69Z1UnG95VeVLkNkYzdp38MTJq9eHcv1dOI
kOe2xsr1F2CySZ50sKduunX1bphFzaZ/joWnLGDWlynE0TtrsC6evxMpAH9wczeUh37DXuOAK04K
vMRPoaDZbTi4J9uIk2uExFfet6bPy4JnjFOqNo7mxmkO27zD/iBGfIc3gdvXdbkvIbtdGK6hMX+V
9fZcCM7v026yegdg47ieQFeZ5G6Ahbr3Am06e8dosgOZD6YUna46vMHRAuVJh+G8EcNTgWRI4wIU
Ocfbk43+so77lDMmdquFl1LoGk+iBSXrFOthnavTEUt7jYF0gDKNmCTM8C5SK+ateFwrwOxzraOy
BE9TyWFSeMusAVwswTEUAX9zrHhurQqdhzkDvxrM1hOJrSxlIqzL8lu2O+sB3m2zRJYOxx9O6Wc/
3Eylv3OG1m+gbEjFExEC3ljRIsAx/MHge2jLcAW9OxKs4j7UeRddKlV107ZbMx4sZyy7U9Uyl7Of
7clSUNAh1ydO7wugw+4IXqNqWZreGEpnl+rAaOOSv3N1fA+UwzUmn/GUphZUQgsrsiNxHNybF2rJ
IVL6EjxAM1vP4epKLIyxxUhQM2O/zSTOZB8KsfUMtG9F+bPl1RRxsdZibxcj9lXYNCNccsGYo72T
lRWTUcl96dT8KzVgYvCsgrkR2aWZ3Q+YgqYnTgYqDcptjsjTKwMwwyEkoKuqBhay9y1gqVE4zh48
egziGUcKtyqMWhyiKTUtqHkj4Zo51BtMGtwdqJnudvVH6X6XVVbCZPIE5AmpfIyjq7xX6tL1YYgk
XWaHWdxkq28mLe+z+wYuxjqB3CApBNo1ZqRSCYfo0sdcOLKZBlqiyZ/YzMatcOp9IxdxZSHgal9M
gOSRCNgzo97D/xoUUc//1q78sNotRL/1KdhSN0Md3sB9rkvfOQQ1ezihe9hUbxVYkPXNw0LnUdYd
50mZFwWw0DEMh/20ZQb3YmJCTLQEU69ZaWCdpWpw7y1Xj8FZk6L9j3N7yW6BwTZG1KG2P1dLSnC5
rCtB3rJ1oZV4Lbz1GBMfEHcBPtvXuresn6MT5hdF3Uonmgw7m9gMw7KIm3RhY1w30/kxWIb+Kdoq
DSOxOIV5a81QASIXaYN8rIYeylJSjdPcfOOzhAWGBp6Tz0sLQ1znxLV32ywcsDItbPTWdOcQHO/A
nxurtoLzlOWBfcKrcpf9NucwCkvih9uFEZNyl6piSqOMLnF+Ajm79/YV8pwKekAACSGdUgrEm0hl
fnQXNh+dVRxFUExwlnsqoOMutBe0pqnK08NmLSBmVjfL5EEQT3c47dtQPwK/KiCig0KN6AmDP4tW
xiLlycCM6zWVOKtOaCIt5mnvTyZTYYKche8Lhu1yQKWkypPGCWC9E6uQtVW8lvKEIgP/H6OcgZeM
ygGewdBK/kBjXb5Z5pb9yrt2/YUXTP68ZlV90bgoAFFTiO56K+fqrkkFbBuDBfUIl8yAK1vZzd1Q
CYM9U2KWv/eVVxMUGGkoEpeAwj54pjKrU7uW411aEHxvMfm+BDw4NfbtwFyd3jF11MHcKT3OAsGp
FaOlxcgKKmtQEAw2JKgL6JFrW0MYijYGmMI9unxj2At/8BXI1hCs8eRUhMPTYvi7rV44h+DON5BS
ulBmReQJkT+VGXPtEUN/hrwrYdeNySL71D6wFbeXPh1rxnrtzWsjfw69yNlKrAOQVIS/jcFSv41J
hL9HxyWzXUCV6Xg2ZpfWbDByniGqq4vIMaW1S13Sc/QuR+9IZcr+eV1Xpluy3JbAp8LNfmXqjxxo
CjFX3yYx/AhSv32RQOzsM5ux9AM90wCMnRcMPTYg1IT3TKuA+ivdFP1FDjzjfmnThc+l3bKfXtOt
37zNSZ/DSYub2bbmm1CEa4WT/2Aj0pzgCkX+0U16V5Rlv18dkNe70IQVEoGv0ZdrXysDYNKqXnzc
SbF8F3p6Le2+lfjLQKZKIE75h9pgQobCTbY9jwZ4Qk7OoAG8WI32CzR7QJKh1u1zx+ax7fw5KC+t
0jJ+M8u/flsEkJG93Y/e85LV5V2OZXzNGGM9ns1eRojk0l5ZIo1aYjmpEd4CU1kL+Vv1hnjB/L60
2N+0/l60EM6jsd3q/KoseofeqVyaN7MeBx2vOqyqnRZOTaVA1fO5kKoDWdTo/nfmOelPbXfZzcwR
fu3V+fSUTy4Ik4Wn9ur303CuZG8S6ze88witjzLjuhL/IE/y46iuM1JENBxdK7qo+fwtHEjDwUNU
E1mVzo9pQuAW16YlFY7QRgF9RpvYG+2XUS8z6LPC9Q9oPswnb6pAuDCGLzAVcPncLUYtfQpV5PCJ
YpQdsK6vfLJSGu8B/Sehw90KpMnnS1bt2UYn1tmvYAK3ndVPCEYmZ5oOfsmzxv9SgnZoZwviwTz6
LLJ0cZyrtA/ye+qg9R2UaOpAJH4z0IIuBIWcYsIAV8YL1C2kUvcNZ+/6Eut1cErkHZCfwoAgZj8o
GUDIBKdDyyM1YZX3fj3tlQrDO870tkgWt2jOS89YptOhrb2f7WKLS1WKzd2bQZ4D/Aq3+czPhvA2
B5EES2msmCsYwW2msc77fheYyq9OetNpgDI4nfMLw3mYT1OT1ufONkCzWOduigd39MDOWlqskebN
HIDYG+t+WfLtkbaqVhfsFq4EUFZZGKkH0wrgrsOb2+gykruUm+fp6FA/Uvaz79zKzr5XA8O9UTFR
XYoyQQyQWJU2ftdFKc8Z8Ttu4VSvvD2I986PmZyZrv1JL/j4ohDjAWyrF2O6a1zhwGYrGk6b10RL
ILx+lxG2u0cQAQSrZeU2QwYfcKGUK3xwvmfnlZ5m+sPonPHBQUL/kx6FPs/quUQamNfhA7yI9heV
wPp6mDv5Urqbfdpym0NM8430V9EzwiYDnT8qtDVMT+1mrAOuC6gzUQLm0w6U2WJFJjQmnix7BnUQ
yx1va5xESPYtpBHsnn5/DXWvWiM8fUsTlY5wfy4QjC99rxye66JyHmxfQBwfnXp6wTgdH3IFR9yO
RwmIl20Pens0zGPwnGYrQfKch9nF5vZqiDQP8TKdKwM0bKbmCyxFCVIMczYTnfo13D/cCGAZk3c8
CTcvQIF6Dr8bzgegqt5sD05XAvjVy6BIgRglJfnfirY/pFKslwA4t5pQzVUAj3LLz+Ixb4N5R9QE
u8cZt/IRaX56bc0e8A1JfrRBoDlGbXRc25PGw6UwWjrPb+PMZkj/LBj08IwFm3MHr81h7xZbc9M2
U/DgZrapT8Mqq+66qWxfJ2TVl0xGtHpfeEWoohbni0dyduBFFicwA/9Fb97WS8MRkOZ4XLLFej64
csN/mO2OVA7lsHOfLzA54rXVTPp4Q6Xqs8ko7XNgy4xFew1An8RuTPFYBC2WceQMKQlp4OAjNRK1
XMitmcaoc+p+ifjEvRch4Dfv8n6t4VuSEcd1VlVXjU0+QR2ILvqh7lNYeBvmCIdUhOZpMFb+Wyad
5gzNPFFMvRBimFOg7qgs+8CdGqD3sQpEkCeB2yFlh7jNFuUwK39Z0Hx6XesJtvg0tdbe9RYi+mYq
N3iXwzA+Gf0aXnvI61C9N9iQRJUr6wFMb9We09hs4UMOEOVw8Zkgg0+Ao/fFuBB7QWjr7WiyM/kd
I38Y71Dv7C2eHFNdONCLwZpDWrsNSt37keymwt/bwWzuecfdRuTGeLO0RvGEhIoRdwbdrRF2uDte
1EzErScVLao7X6xDfoYFPIdjTlidR+xF4iTMDbUcjKzz/WRwAybT3YxNxqFYdpaa9XY1TnUf7jaV
V+e60QPc4MHVdhQKPcIL8jjVGliURVLPA0R6n0YROAM3f3TTbnvuQ2X0Ce+wupjVZJlJuI4s7rpK
5cMkqu4llLUD8IUI5ZUmg74s/XXKE3Lm5tuktKivDewXpuw27CgCJ6q1p0FH6VwMT6YNKCNiB3Dm
b05qZV4SNEGvX6pNGGPUVBNfgQgm3oJBqE5mONqVfViK0GesuRjCV88thmbXD+O2Pq3pbH4PaCSe
6MXI+XC2BaaqXMNXObd1vg/MprnHR915mFtRDvFqC/lkQNh1IoOM+8cmyhCQrRe2e3PwWKXAbtd6
J8Y5DHZqTrviZKDWPUZWA7P+IqtDYhYoqN13zxkpL5rKwg3ApoBdJwVUBRXheduqXRCUbUWZw5bf
K4VZAk7qWyMiNeTqaXJKwlDLNxt/J2t+TNIuPZdWQe+PibFpdUnw3JPL6lr3saSiV+yYyJfIcegJ
PQu9eEH2Wm/HkoI2+v4mKEUQ7KwAuUu8rj30461wGypTwGyMWGgFyIHq3NDFLR3u35b2jX/Id7Kw
Ttxw7X726Yz3aerPgJqpMZPWaN+eqfTAxejORscSNUahNg77DAGwHQ1Dl8u42Tb3ei7X6mIxxMrc
BjTHIs42zyO/UgOe8vkwdevesogxkN9kNqllJwcK4wz03ZbDbBn88aX9ZtolcZsuN0NCT2u1E0On
8m5kjYYgUnruqLhV0v+GI57tR1Pnzb/QFKkZqLo2ugQ5a9MlchA5BasuzK4XjRlORKGkMg4Lutk1
cRVeq7ErQ/BfPZWIyzpNx9vQIXuPJ9025nH7Bg6onJltmv48f70gmo5Eai531uaEV52EznpAol9e
j01mAgTGF+JmCnFzxHYbBEzceKtFu8rMZyIBYwSOsp9DSkb3Mi+zLdnKbDHjtm2K7bJyKlI1l2NQ
RgHDQ2rXbQJTTVEDAj8vhsA8GbpuWqIODcddzqqa0BLVAbhOJrMzNuOCD6pgXiKLVDtWJKKemx3m
zA62BBfhjlYmuOssCvAGT2NvTtWz09STccjJUk+pqdpXrb96v3M7hDkk1wxuLfwv7UduXW/Gvtqy
agN7Zy13qyukiEyz0CN+GE7t04QpfFDMskP2rftSqQAJhr0hrL1CCgtLG1s1N6YZvPZE+2twSZNo
+JEiLjYQAFAKiQqY01T9zIlGQLH2G9q5dERuaYIOjmoAcy8iLzaKkk5Y3aWoEqAR+iLUsSA/uA5V
SeTkWTb4UsMAiRl5uq5OU9tCKjEp2jKRy0hVk/hErkM80+OTvMmtJQFQjjvEbtk538PBJK82mXy8
peVjUsLozZlAaJ6raKqAI/IVTN31XBDygk7tq1NZ5cQYSyaWPlnWfHmxUm3UxHsrxBegR+apNaXi
bgCheYPsd5ORO6UhFVajGYadpNt3uQGdZ/Ync6cf/zQZILyF3Zs1D+pKwMC8F2nb1zsI8eUbyFCO
025R28uqxXBl6yZ/61tsO0gO7PSq043HFpS21v1SO7jrLlSfTnyrtV5TmDIP3CprjL7oNiezaoaf
fiMozG/bgsvWHOQ1Y8jYt+CmVro7zjnnig7aeEuqCl7Tzlz9iGRB/GzoTHCQwVIfo3o2RXmJfSn9
pGzql++dDnJ98O0NCkJn+cPbYODTQrTuvQk8JI2YZDT4ZllrSaV3UOMPAfCb8tM0G5d1edxpVJ6n
Nw3H5xSvE9hymiNM3KL29UWUFqPpXSp3czxaM7K+UaYm3uWSzZWlhIfb4cJ5F/gLm9XAYOJtHzRl
fz6mvgXD1ZKLm2R+TZkSv+vAOpl7B3ssF1cVN5nMRv/mCR03K0LNKu4op96ba06xtJrJtiLXoeyR
rZ52TzgETeraMqURbm2yvamO7gL7sLH0BdueDfIK3yEdeYFof6dCOk7cqLwnFV7s9rZU4bjG9MuL
cR86DUYvkJLMG8B6pRF7KLWuR8L/ge0gyGk+MbwxMw2vDJzn80y50Allt0An1tT8xFL4+tRhNu8t
cMvSiaQ5OzJmkejHZS7FXWaWA4RgPQzPTZVSrV2w8K9ACC3dtYcz6uvAyXNFpdm8xji4ta57lCkp
JTtZQeI4dohV2ZjDQ0rlzziUtp6vpWGO8jz1pm2Lej4vb89YIP2/UhztqxU98p0cR2J5OyjCAnUP
MIUYNW/+0lTUZhnVHEhoxVBVtIm6Kr+2mICdd8O0DLssHWnxK+eI1ZXaIqgYasO7gQZV4fa/ZcQK
rWW1L0ZFY3rXjGzFsS4VKzZoDf/3ZBv6FgrYMp53gceRo5l4MWN/cdUzdXDfiUeUyAcPH1y4lg4a
8uMxpzpaTe0Rd95m1O2wnrHSmLLu9liqxXzSVR2Y0WKBZ2TQvX3z/JXCM5bdeL0CD+sf5tpffIQE
kh6+m/n9qRzhA2MEvfSEtI5fu3FfBe5v+h4u3Q5UBMdmsWTOqnFG0iwc3o1XaieUxRs2tSWuaB9a
F3qQxo9aODT+Rba5BShGuvzUkVOa8X5O/TfBP669rVZbvyiEyE/cEMAWko262YGoDr3Y6ZdxOqyY
8J9R8DHWqGUJfSdagrya2akAkBZswj5ABrOfDLcp7pHI5j9narNPOHya+YE+tbzvy8J9G7Y2h2Rb
hwY1f3pzL13bO5cqDPoVyu0Smq+ox7ststKSwX9oG051alT1+tBs2QDDNoc3l0yoQVjIODf/5ntU
PdXDnj5xsdSaEA/lTb/zKpF3u3EonPMRhwnaTapx3lJbUgkw2yBN8mH11r1fbGgLi9k1BBlDK0Cx
Z7D1uGc6AyJWrFcNRnaGuix5d2eN2Rr0khnCfKu6dbrpmo2gVqRj6saacrUNOdpVZdwZtW2cb2k9
pIASe/dJWIqOUJMF1rQvSWBv/UqYXRy6QujTYsitO6AwuAEYZv5/nJ3XUhzZ1q2fKCPSm9t0ZaAo
ChACbjJAJr33+fTnS/XFLwoOFdp7R3RLjVm13FzTjDkGvoFRwttSdhLZmXD1A5D+DapjVihVhnEf
i3uhoTzGK53ASrxIlXESW30I/VHo8hejwjty4oJktZ0JocZ7JmfVQ1dP2k/Q8+RnirQvDbvp6IZR
n1TYC6WDgpbzcp02aiyg5xWQbRpCzTgC6K5S1+QdXtyoM2uMkqD1tNUNMEL4IVou2SbIaiO5kjEf
ZJ6jupM81WrihyQNZ9I92iggKg0uifYtpC7vEDnQF0eee/DEUrqkj4pI5GDncFiE/HiDMnAhL2gS
xxM1jp6X5lcLf6/qUvGR9vqYr9K/haXv9dQUJhL644S8nVQ9VstCY/OUWDE6iCm2zxkiOYLtuCjr
yiclFN62SArm9LHo0qOAnPV3ulq4fkUfAECZ82pq3Ug1WxV5+QoohhqY8q5NuH+v4AQwkKpRUOiS
FYxtipvF5SzkpkJInRQDhCa0t8OV2BLExnrdIROUS8om6+Bv4jUwAk9FxByJ6HRGQnvohORag8BV
t81JnGI7HGAjcrKChOrWnHXtV6XV0fcCkxKxCEa/KyVcItcEA6XeLWnWX8+qWMbXeGf69VihIL/R
hmKIHU3LAdXgOZCtkaRBalzkYgQSMEvI4Yk0rXwe0IWO3FqJw1NO0PV9IiagD0YoITVYzCr4lpph
NdNFuRjAgHg6Eo9Sb3NVVbgpfk5OPXWyam56WmaV5kbqx/KHkAlafIUmqbal47r/oQ80dYly1Nc3
pO6peXU0Q84YpVr/bQ15/HOmtvorI/v6qFY60ImggsXHUVLkXO2uxjVH6rpSjx1wDxBi1GDhThrm
iZLDoKZ0RcBJDtHm2LwaSYkR7COy5bwkndE4SRq3bMVocPQ7VC5Vu4ha9dECevQaoaT5KNaG2du5
XEyvBfzUkptEg3DCn1geu6Tmwxtm/k1V++YxnUrRsrHVUkKjELgTkGNqg9Myh1VMP7leLMRuS9vZ
MaQvpBqgkyfNVRmNaUv9pL5qUqd+oxWpP6kCAardmkP7QxbDAn+EIKhyA8qau5wJ4tIFvXIV45Ii
pQv5aglmBcpsCD4VWHCHCpAFVz+vNryF0ZuhjloHs/W8KHA71bHuqiBhYjdgASUHTLDBXQ04B04s
KzEgZnjCqJ9XALbs1SbTH8MGq3aDwtR1YZLupCKXVo/Q22Q/02loSvoOluxYZHie3owcImUtyru5
ayWDOvlTQlm7nvS8dmYjVZlZQKektwQ8MNTGzemlSsX0lYCA3u04F5YHWZrF3jaFenxQwzm5k+dV
VFeWRqpwPB9l5YDXoDKdmV15HLqgvslVWfnWFET6J9JOiurUIK9eZnCuz2E55/etnuJigwdPwITF
gfIYaXNJ1/0cKzcCZe5oWxZh/RoN5YpAJAZBGRbqtm7Ti0Uq2ENv8V4Ic59QTqKY+KDrgFqSCMyv
PdZF92ug2+NFJwQN8TcU7qeCkxCSgZSW2Y7MSQV7ZaWIMMtRq51iY9GIn3JYqO2+l6XTpKAjnaNN
VpGuVJNXUHQEHnM3/JyQocntqF1PbtuqcbldqrR4KikCc4itbIodgWSAaFMviFDZzEi9weeZRih8
V6iDN6rc8PaO/JBfR2ofIRsRkRDPRGHOtmoeABZqw6k7hW0ArCJZofa2qo7RDAatF56Ix7OjopHe
ZrUT4Vg1XXhL4w4kuYFUqDtZ6sj7NissiUumaRBBpmVvugaJtEcSidWzGELM4RliRi52aGLpBpxk
oTt0l5CsIkbTqUQnkjE72FYAG7hbxQlhVYI6oVbY5KijfOxy7OllCUHpPQkREt/Iu8/idhQouWO3
w+kVBdvgQcNzYZ10oX+TlIXKPkydMRowkjYTnAtj9CgFsRbsoV4dj0UNM4zP8ceYAcfjfSw1gNxU
XYc6xFtXGnJMeaXzPMxlcy2o2BPb6MIudbtMrRd0O+fgKFvycDfIZvc2qJ3abCXYOa6KjPI73loZ
UIpUtVdydyMmz2jCbanQSU/+NS434liD5plUobpiqi1wBkOOImcGuPsr1kcgLUIwwdkk5vrvSo0y
3ROaoXhdTQKRGXUOhA/wHnZGMKF/nFEjfa7NEcHlOFJClLbBuZGSIS9xkzW0FwCJ0YObxcgQ9FtI
voE/iJZycK0AsXTcIDXeL4hPK04VgMcnaQHiw6+FOb1JrZIHM6/zUeb4NMo+1agzwW0jlhlxk57e
id2U/BjLxXiJwIADwowU8Xu71ARCWga7jjohmm6HskhzYdiLAa64PijfOYXJNXD8H1OA8LOD0jIe
nhHjkxuLKcP8WGTiNpErMEzTQmETI53UkZeYuOn2IBB92gklOgBG1ijvAOJEpgejHW3feiEorwUA
OCyUwtObFIO4jdqaK0GyH2FyuVJuK7LOhRuMyvhcy7yUHD51fJMLtIBsgE/61dCC90L7uYwfx5kS
GXmoUTvQ+TxywgFURl4PmK+BA6pSieCNlMqF3kjino1rwGekk/CQWlMIeG0FHZYaUlWboR5ijGxQ
PDe0xz6NSlveFGI8Kdskq0S/EKZO3WBQEW01OtR9VZASpAERBSKHkA37tKDmKa3VQ3B0pk0HvjJs
J0vLqTHksd46jSCT4EWhhWYHKPMpaQ9Kyn1iE4IG7FKn6RQ7BvOAhKqYkTclJX6gi42MQTGluoEy
UAMml1QEGQreiqjzhsrIFB8FGtLYSa80T2Uij79ov4p0mLeoMrtJN9f39NEK2TXg3vgKCXkhd4xx
jaSoK/MhgMjEqNbjbz3BNypc0eNN6dpYxuRVjdTxF3U9Rm3SNrVcclWZeWzUnCQwAocLMQA8t1Ra
C1NrvtN4h151pJXxN4AGXYeTNVQ9MJlYACcy0YK0ak6DutqGpNHaaxqF28MAuLx3TFJcyxaBxCqO
jtRXJ/kBVMXyhrM1gIGfDDVoH7swpR3Ea6DaMnYC5ftX2LzHpylUpn5DHd4sXYtIGFxFL8ACSUxN
Qjs0FuHZgvoMei5Tt26iPrUiEGCRiUNdlvctpXvAVGIsvglAIgp3iVMt8ACEWMChCEdzV23BBVHd
Xi+A2s+QEsqFOdSO2QitjldtgC6jumc9dGVtnpZeGUUKlAvTpPe63oCuHQ/LgH67oy9YBpdiSH8X
ApTuqQlJaU0e00wf45LSlNuXZQPnDsg/HMs0n8kPtxomp5FSAn0TMIgETKzrOrAoQpRSVkCD26Fm
C11jWi1GsK3JJ8fQH+HUOqWIvLZN2a3Qffi+qtBLoEwzfbL1KW+TIlOOU4GOw9LUoE7hFM0gU6hS
hPAeh3EcvIi20D2kMRJZFbEQBALiluM7TiJcBnWSz4Gdzph3aockeXawfxNAAzIxwHMtifSqpXJK
43ABXSasqkM6ubkyqD+jpcAGCjFyNLag5ORlrQTcr91jrO+arM6+AUZUKo9IfnocwiiPdgLONvWM
uFJORijDpDVJFSey04tOolIoSYcRh+a1TgbzHlpgC8ARMkmBl1kLPaSLInc3jRnLL1EpG5qbJJO4
W7SwrI6NVTancS40EbyGCWq9XN35PFDSxlHFHiQYXrhAy3Wht9+LKCO2TaD/xMgD3AxcsuHqCXNA
3YguM2C4SpEJAoA3ob/FTC2DoyQpuMYqETp/rP+8A2pnDXYplt0B00htGOxQ8ET3RbadVW2eUHDP
KAkC7amfZzrkWrcG5FbvkWkRf4dTYSobUSCv55AakHhKRD2ZXYyLYHrSqBByQjDe/cxDuR1xotPw
ES7d4TRHzcALU+nha1THy28poFrip42Vvlk80o2nc7GoPtSJWUM1kxhgQWfcTIcTT4FbjQTuDZ0L
OHuE2+kP8vLFa1kZ8WhLUMA/UrklLzO23Xwoy9F6pfcKBA9VYq0m878kwJQVwfyZJfnyFhNPMSsp
A8fW58agOkmcaN1awtMGR4yN7CWGwxWJIGmBSEAlO0elM177ONrBAiBalAsi93QXsfkhpbp9O85y
h263DLYeSiwhAlmUhI1nVhZQa94WNJXMUF1ChyJsfYPemTi7hqiL11pYICoQS2NWbvAZ0+91iVXG
iQNu1MsVph+QY/4DiGlyS/duB7YwlnPBAwUe3HbYp8jBtZcIzeKyv5fBh3+rqNc8aIhRvqq8jtd5
mSl3SaaoxalOxh5KHSse5q1sDtN9G7WosFdLo0D3U2VdsJlLJbnrK6Ul2zTONKrM4kKGEd8FctRF
NlPTIzISdC9WS0LEqa31xpU7bo0XdvGEfbTGptgV6iT3NB2PqmmRT9WwD5rS8eWIFp4fVbxUggOr
WQlXQyLNyZtZApbY0KQ2BIeBuAYQlxEMdxNYuV8q4QBbLYkjQk4h+fVAjYCQzaBegDR0YvY2NlPw
EODd/4T8aU2tztOoYgjwAT3ab5RnekBAd+S0BD3X8cRD3nSStamzMaWySldQvp3AdN4Rn1ToGidy
C2ReoyEIJfFactqM1kc7leUsA1VCYsQNAlpj8CMN45Z8NN6mRifAVdIAuXNjBC1NCgY9zxOAGuVR
nuv4bTJB8zpZZuDl0uXY1E4tmsFtkahgi8oxxcml1Bqlfqnk+r2Qy4B3etr2bltB6hanNoOelktT
B8FUGWL5IMdG8wLUbBH8yZibTURr8OKaYR3sOVJqhmp6jmeaCUpxkszOvENZsXw2lVoT/AEgwa9e
iqe3IaLcRJIlUW/aRUjv2nlknUbOw2tFcX0i3hzrXUPT1eBJ8Lx3Dp9LfFDRk99OQhIAiCF5+rNN
4/B5rsLkJe9m5VtO0Puzr6c8phzLmbNlJRdmOwSXTTJJg6kD3XpL/p5lVGekNA/I4ebDQkHeMKsN
WPtadoiRwpLXkDocLjPgfLtXYEnzwqYzbrpEEyYMeCZpZAGT5Kmp0vjBClLrlgIiuZcxCBZhTXVN
pW3qAk0uU6wSBMzYu1dcCQIQGbyljYQr+0iLVfCmRyQt/NaqE9WdQUVYIL66ea8ueg71hbi+O4lY
Z7GnDhEJ2gxsh+JJuWkc1whUw9T0y64t27Bxgh5RHRcGJ/m6HRb1W5hi22yINGPkiQhWfLOpcHKg
bm5+j7DCXMd13snu0IhUzmOT/gIbCqNpcLSuDjN7WGbhCa46dn6aIUQ340V6UCYDvpYaBKbM/uG4
2WNayrTgpIV16tJg0WzC9ghXIpAkrokoC9/GWFm+BfHQS0DD14wz2gj9q5q0Su0sIxkZZ0F/Ilh5
DGdKb2SPbnN2VQBIS4Btz4ohHWgca25MKwR6bEg5/n6oQrvtUjEaJ+w/hXq5nSn6LlM6Bj6QUTXc
ZlJrnYQiguXCsqjdXynDSF2DwnjrBt08tzRb4AHs5ES1BLvtEFjuikYgQu0owHuEsEVCQ2JSlid5
lgAIgB5raacJOE6USYbeq6dortxGnCTVMRdao51J7PvXQRmF0Rv7Rkp8K7JSblpk6fhfQFEXgHRh
mLgSycH45xSSovH6RZAGJy/pw8ddm1PAF1Ytx3vYx6z8MA6xeavFaVa7yrBkNGyVoO2ONP9Q3u7p
WGAxaiX/KaWF1PpztASTO08kr/wwwl12JVaxcRdMOx5HQr2Khc0qQSI/JAd3cW3gYdQIXwhAPgdc
k5kr/CsrJlTWYzpA7spuhtGmRgTggBxC9wR6VqUcWbb6odaoQDvKMleAjM0qgR9RDSQwuNgzQnY5
ueukRMdpJqcKJm8EoO1mdBL9LINq/lZmUnJUwaeLK3SQLDJ5WYPwtKx+m8FASEiGl6wheUT8sESj
dNMZmfiCHzh2DoFLgWM6NOZRqpRa2gSqubyEwigeoA8ZxCvaypSfoyYpa5omA6gJd0e4I0UcLVRK
xeJIm4EigeZX+oiCO/IGDnAgbpQxJeIpQvIgdUpVZMMGUdQe+rahwFz3OoXeVGyt3SyE3bgZ2e/7
hXd92qrkOHZJE1EJVwaySXCN9ddAI3g7S3AoN/gMPCKZ2JaDvbSkNjZmXDfAL6yoDB/y3qLsBMBe
BjlVpOZJz0tgsTxC4bHOwBTbA6v8Haz6cFzDP0A5YkZnmCCU7S0dk8GPtCKX7AzKRNyhTmYGYARB
lWcrgmHNDqtoNkBqZSQx8gSeW2+lF/yRkXaDF1auoodILTriYdGqn+kf1zPSbUX2I5TqBjxEkJJc
siwS8qDTi+pBKsECYGlBYqgajMd23KJU7nKL5xdr1pcB714BFTKStNXA4+BMgphWszs1pqvBoR6l
v2lmY5x4mVrFL4OQijdHt/HELmxw/JtKqZzVOs++nJDy8ZKpI6GtmQsQycjMjysadXajqZ4O+DNF
q29DatuzF8FQUEPxVguHduAt3aZlqexMMiVQsUIvT2BfTpV0bGkL/NkE4nLUYzPr7BGIRb9Vy8WM
r8wqLiTS82FnXC+dnlWPRAjCo2CRFqUIVImg8/UEf7cbK+k5KxYyahJ+ffLDCpNBsAnEQCgGEi1T
m6oGM/7dQLjUouBiFRqGQSFJBso2JAUP/Ceev4EtHVDYsGhc8pWKTh677Gc0Y7/udj4nWKKZG7JP
qBvoxpJVuPjetzpn0qxZNbAfysGq/IJQbGD3ad1vjHScbgUhWyUMgpDt6no3S3tp8/Xw5+3e6/DI
ttKMb0Idq58rttDB2nSAVnKbxisCowwgc78VwQgq9HZWRyoUlr1oanjVTBmg4K8Hl877vP+MLosi
NUc6zXXxrM9blSq8K8rHdpoNCaS8HbWPnkpzQ6+Xl3WjBkeYOW+KglhbHkOA1zPBPWgNyw5LFdtI
gdFNQZY4ZFDNC5/u0w+HkqAMhYAEK/QZJ0Q9YQl7lYC0yEOSnXSrhUApMnKBaVvqpXthLWQ2+i+W
YuSq8BCRQeZiQPyqSuvX/6LxKETynBQxCzsNcDm8RgowJDmaiV5KrBUD8CK3GNKjDpIgJs6kW9ZL
C3A3+Hak/mu9e/r6E52TU/z3gSyOBaymsnwuxFKNajFS5y6ww5r5psaGAkSOlinDjidtegtwMS6Q
Q3x2GA2KArqGWOTK/HG2BGCeyrSlFk9LoHyrAzXB7ZXA43bitANBZ22qgv7tUtEvyD58HFjVQRvr
6zmktm2drf2sCzSLVBXNgIU4ruSm82GmhnYFRkIBv113bm3W9Z2lZaH/9SJ/PGTvRz6bslnS/wj6
hmIjDHw0fJGIjqtvudrIw46cFIX1r8c7p6vgousadDSaCAs3hLXr5/nrlLWzVkqxirlBGUnch+Bb
eXKr8gLnzsejwygoBHJs6MrgT+9HYehYsWrOsjJK3V5b4W9mLu0pzI/3BpjrC+fms0WEcXulBKMo
CP3T++EQVA2sXOCkNh3vWEeq2CED+Z0GG2n778uHuVZFdEyh/D03lyMyCSqlTVLnEEGMTjLOnelU
RjsUF87FZytoosAu0vxOV8I5ARR9Y00zxTxFQS3XO5wkGr/oVY4d0KS0QDfkkS9wnl0a8YwnSSK0
r/Mec1dFwvgjmMmwWV2ypjCbKL2FFfISD9SnA6rAQJgh9908e/lGAxRtGjHFjvo9APaoXfaQW/S0
+o/aDUiL/gKZ4GdnH60j+LQkyEMhnn1/TOJeH3FeGHCpjRqAdWcBdJrq/2HnLJh1EYIAuYQ1eT+K
XjZaOJuMogQhebzBinZjAdOCM4WhIXh9hk9z4VKvz+T7pwN8tYyhhtptvXbrSv91qWE8CZNiPZWB
nEoTwOm0TTZA0K3ap8MF+gAaDmmriaQ+sbyvL8SnQysGl0FnQVXtbOjS6jO8b7qfSf1IL2sY2pFd
dxK+e2u2xarILHTD4z8PChkVR4djo0ELeXZUAwDrU4d0FRn/QXyiTSilCpEG8ZEzJL3h7wDSHGlB
DC7c/nUyZ+sMCSz1bhQUMG3nlFSDHJeRWWNn2qA3n2VavxP8FWnYIpHW+yEd2hdW95MTuzqFCMIo
Eg/iB2s9Wh0ov4zKGgBVV4Ng0+8F5R9F0vE8VF4CBkJhHmnC8xO7BOaiaOB+bWgiaNKVjGDTzqTT
lTzx6ywwSTIp6kZVwLBeOLifGG6Dma3DY7xpkn5/cBt63w1aTZlfWk37uusNB+SeBixf7S/wNH1y
UJEEVDSEx1DSw9d+P1SdifIyajlnhiZAV2jAmE1aQwduTFXpVIFXfkol65L0xCcTtFZieMSDNDSc
z0US6JyGDnlgaWNuoCs24JLocQk2oUi7wteX4pOzYq08tEhsoHmDgNX7CSZ0n5NOYoIBzECu1QFo
GmvtEg3cx1Gg7YIuCRIqi3fwXFdNHEwkPGpUWQSYBI7pmALsi5Lhgj/2ySgrZR7/x4RCRHUWF/Q0
ruSFZvHMGoBFK6nQgO1E/0p8bCIIgr8AMzYPAjoL6+b9ZTYnMRomIg3UKkGP5McGlp3SLRuhiy7Y
jU+mg72ToLIXMZEoVr0fiDKTGhYaAhLLCD9qnMuNA3LxAlPvR+O08lHC7gmRiGGq2plRlOnYGKeC
HKcsaukeGxbPXtwCCqkm2v89Wq2r+flfjxzUvBApoxJBwxlzez8vytu9YZAAoYIvtJTPUN0ECpgt
geD/DwMhCQkonu3i7L0fCJF6tEYyvGRFqQiNIrPyq3ma3K9H+WQFUXDB4xJ5ytC7PJtOX9LHWiY1
b9lgtA79OVANGVMLxjKlbgP2/+nr8T45Foynr8KSPCboHLyfVanLwZCucjwCEDQbDIfkt1hf759H
gZKHbJimYIdE88wfIeWeCl2Fc0CVzTxBQgFPBM0Bm69HWT/r+6eR+4Md52WEchvP5/1cAj2CbWrl
0lRQswOoDSkLTTPjPY5rfU3D6eCoTbz20yRDeEFL5KNlRx4Ch3ytsPCCnauhpy2NHOJER0w/tsM2
TbQ1uQVm6iUTqBdeCzLh+y0uQ5VdOC+f7J8JLzW0uthbWTvnxkZ3MolkCAbtIeqEm0RTc7utqvGC
17qe7fOVRS2Jiir3DN7jszeyrCb66k0AWVZmFht6DIOOYnqvi54KImi4cNM+20eI/8jHrSsqnWch
egVJKjCjxIfmFG/I59ElGaf67ISGLN8SPQonXdNrX8HJffj6CH22nKv/itqHiTyVcnYdjJjscahr
IPEBGd1K8C95JfyGF2LFTy457zFOMu65xj/Pnhb4lyoFsnRQwnpq2C1AghdlglUULGxNGUtvt1/P
6rPtW0NaKGixlOY57/0CtUlJux6tNnmkgVNUQ2qFOmVTMFiwVl1wAj6dHSH36gSsXvlZ4A1VFDhN
KBOgVAkA9SPPS92iLa0p26a5JrZ3C6041r8PuqqVMNy6oh844hcZ3HC10PgyI5tGqYieqhmjWUI0
g1T4hUv3yXriv6FDx3uDV3weGOdjStsrPDf0KHV0+zjxMtXZE81YRj3Rsj2P8qXo6oOYBwcFCRFd
Xl1jCT/87AZOuRWFOhUC2+Lu5V48dOJhnKD0suKu2AYmFRwprlvKrpSkgc5SJbLD2aAul0Nad+H8
fnJLLJhITMiTWQLjPNcRjcAmkWgqAb40oYeaLfi6UL4UeHw+57+GWbfhL98o0btsEANkaIJlmXS7
6Ve2K/QaVc3JFas7cpqFnThS5jIz+GurDDIgaMxN5HES8YKB/+RQM+U1QFg530X1zHUvYXcLDJUp
h4C5eUes9lcL/OjYU3vdDi0R79dX9rMlJh/Ng8Jma2S4389d1Re0FeBJtA1NqSFCo6XHmPPxwqw+
O8gGat6EBaCp4Kd9PwqwXTWbevx1PLr4VxHpkaeBs6H1cpwvUCl/toAGKDGyypRlP8Q+QyzGdY2K
l13qavhEj6z2tPSW2vpZCa+Vrafgb/3/YQ0Jt1aKdJGqxtmewZgMUEDC62gQD3eDBoQg5ZrowsQ+
3SkaS7B1dEzgjL5fQ3qbgkpGLhV54DA2faiK1N4lyKIL+uvpfLZZvIY86ZQC1sfj/UANvq9JYysD
CZ3oC6DTXaMcjFNF1/D9/zIUcg3EV7wa50nwvJ3azhI4F9XUVUcz6CLKIyawXtBFY/LtfxgMHVEC
IJEcknF2CKG0iaCnxoMfKD34fd8heAli3B26LP8fTgR+IWsHD/u6lu+XEEyTqrc5yRNF0fITdBbm
jW4O5gXzuP6WM29pJUo21gQNj5J5NkqRDfocL5y7ogVHafdgR3fY4/ExIqXhVz0dP/++giT7gCyi
LYnje+ZPKKTXwlyngAanVuEkCy1yTYJAGPpP0YXN+jg3Unwqh4K3liTG+dxGHO+sBWO9dlQD8gnq
U2k2e1jp9K3YxMOFiX0ymrmqRimcd5nA9WxiY68IqIxTWNdGQd+HuSU8JBZdGWQRl1to+oILfu7H
uwyLtYREEK4LzvS55kYs6gD4hZLGdqrrz9XaFpEr8nj39XZ9OgrqhlxjshiM9P4UCsKgTwsMTSDc
YGFVh7C5AdJ5ieX8k7Vb3S8KLQQlazL4/Shk0emQMsHZF8M83EpSsIIl6Pzdq/mof5frIPv9z9Pi
CMpUrkhkELueTUvRsyYOI0IRWMYIEnL5Z1wY/6hNTZ6QOAQRJwz6WhM9fxdlAcKJYhmI8UoFJt0W
/hiyu2rhAMKgSU1kzy7c5o+7teaUNYO0BnyCH2xhPVR04QwW+L6s7q+NJQkOYj/C/PT16n207rRY
4CwjnIp1J1HyfrvMHKQP0I8Udoyu9PI0/7WsILNGTy6pYH2YECIlhOEG1SNJRgPvLBiH7bcRepFm
RKme4+e8FCov7aJL+fHPRlkvra7yLCloQryfT0Z8s7bcghpqMjAqcaNE12qs5Rde3w+xIpOhaI8C
Fj4SJeuzYcCfAjI3GKah47e208KEdWecx1Q5DH0FSjBpLVB6tORjYyDVrP+9HMdzsqqJ8TDzMqvn
z5cIRXyvrhk8WsNM11LGXwWg4wsR3CerqVJlEKnPkxcCiPp+NRPy+pMeMYjcj8EVHTGgZoQwuCDq
uTqV7x4uDPoqU4J/hs8EFfX7UZq4aJuu1V96upGrNcqOt7lo+KUk22QUcaNoL0MN48LJ/5A7WUel
xYm8sQo10bndAKsIL/Ckv0z93orM63zw5DJwMj1xl+Xp60t2bhNJTouyDiM8kQvh2wfVUihiZr1e
gHVxMr/DqxI4/ZgPVwLM7l6oBpH39Xjnl/p8vDMvvilL1MO0FRUYBaMN85F5x/PC+zV1wYWL8OlQ
SAEhj0IVGm/0/d5R6g4hHp7hraS5irEsYc31wtfk0MF+CShyfhz/zOuvwdav/xWZhbNkmNDj0Y6K
kNd1VNBAuwxKdmH1PhllzYnTY7fm9T6I9Gh6EBhLzerRADnSNZEHGxhc/tUnZC6EIxrSGCoYfP28
vtX3UgTUHwpIMCjaZqTuTj1tMfyvT8LHuZAvoO2CSgxpNNyZ9ytGi8OSaDrdkEFcVUTmbeSBefxX
0/4nK/HXKGf7QsQD8cA0wIQAiNmGnOtZTKXnr2fy8aCRYoH/1YQ7hiukn/lkUyZ0crjA11a2g/5T
miCNyOgCXskrjEtiUNL6Fv1tkfBgGIy0B5UYdDjks1dxhIhBnQcqZPliznsrFGmG561ur+F4z2+R
W40c3LnqCoZZ2ZniRN5BxZv9o/ElZuVFRoVQJBspyudRcl73RZtHxpMV03JQw+XoTDrZ+K+X9cMB
WQdRCe7+eJ4fljWHWwau4vA5nevc8pRa0fZFoc7W5uth/iRP/1pRMDf8j7XEi9epdp7XgcRFkxsj
EZC/lEfJBfcnXcO51t9ofahtIkJLeqImjRZGOp/GFMkR2or7cGeFUGOJ6H9fuBd/Qq7/+zzUenUZ
r4fJs7zgdc4TW6o4DGQLpZP75D74G9tzvK17YcrrIfn/DkFt5czhCaSuTqC2Ph3cl4cdAzj3Xw/w
J9/31QBnp7St24p2Wenk277/tLu783e2c+0wkLO9OrhXjnOhjvz1ojGjM1e7a5tM7tYB3dPT2zG0
j7b3fOOI9oWV+6OB/NXEzqxWnjStCoDpdPCPLzv/wffZn1dnu3fuL4z0X2Hrq6HW+/HXk4J/JQkS
U7raHf3j1mUo2786+L7r+geHvx9c/um6jr3lT+7hijXe8T2HA3/duy5f27p7vubt+SPf7e92R3fL
Vw/88I5vdZwdv40jxq/k16/f4pf8/O7BP+52/DabX2d765f9ne+88C18BNtZ/wt/5i+ebTtbZ8u4
fC+/8XZz5NdfuS6/6oX/svNsz+M3PrkHe7d7sDlr/IznrUfOcdZv8/h5ft/6y5xr/nBgJnyiu3X4
zdbZP3r79Vu9/Y6FvnFc/syst5uSyTt8Ot/bcq783YGN+PPZNvzknfPKb93yrfub++32fl0mFmr9
afdwyO112HuH//z1qQd+euFerS/FX1sGOJyWKEiaDqcr/2pdLP/w5//8+/jis+5H1uHwcvBfDsfa
ZlMOLy8cIvt6w4fe3W12m83G22yu7Rs+/d652rJUz9fXf6Z6bTs3Ww4au8qSu87pyrHZe29/cq6u
mNl+e8HI/4eD+OoErtP9azrpYBhDyWG/YqPYrONxXeed/ccm2X5tH9m2t3WHmchh/QrfePDv/Lt1
Lzhb7A9/uuMHdvYNx8DnT6s92+02N/x7e88c3b1z+nOcj6zUepHYqBvH93d/Dsl2v9+zje4VK8h1
O/rrRCN7y0qyBqyj77JSV/wuVuXpwPl2t0eXn/l6Zy9u7NkTj/BNKRisBEMyRz6dvTm4nDSWwmYK
/50t58J50t47FmcvAUbNfL/+8CHRdbpaAP/lGHpcCC4ae/DnWN3xP8Zn0db7FNrs//73FsJV+7e7
3W5/j/bp/oKRJY68cL7PvPcFUsR5XK3sE9t7uN8666bwB/foOle7HZd3+8IB5+5iADAaG8+ruW2+
v2WLD+52NQruk7/x/Rd3dzxyPJjM8S607e9MzWdXOTfenovzxCXe238s+W6zO+7ufu1C+9fd+kvf
Ho4vsf2w2G+hvcPU87wc7/jrr18sEeZp69zcY4/592l7791vf3PQMAL2A0Zlsu3Q3nC7vl/f3Hy/
2W+9b7v99uf9yfE2zgnr4HjevWu/Xq8ninN/z62yvf3+Gvu+37L9LsaN+8dt2Pm/+Te2lhExNdsD
Zvpw5Wy9G07mn298vOc/r/f43r06PT257r3z8+tzqa3PzRc39I+3+PcNLQWoSjA42PSD/cTqDOuS
Pm98bt16/Tx2hA97td6gE7aXT//1J5D+pFK/+ghnT33emUqSr2fiuON+Or+3u9hmh9ebiEk4Mmsu
Pn/lPvMPmxeJ281Xj/6D+7C7O7hPJR95Yz9dva0XnON93Nibh9th/fDYkTtOkXPvYQa8yvZuXhN7
z8HjgZNt94QJfbHsb97Nanhce+t6zNLer+bqgglQ3600OSEgLkRDq2tmmmiynx39pjCLsaqm0V7o
EbtuphSqylbpLpSfPh2FRCvQHZkxzrE7SmDEaUF+FSwjpAO6PuhunwnShcj4s1HIp5EfJ0mkEku+
tyt53g9gTSIIsAooDOmJna/yuanuvj4a763XfytGNASDDw48icIzlyw2CxnmZBjC6FKF7AV5hBu9
Tkc3ht7gQppm/cD/dwb/GwpA+//j7MyW28ayrP0qHXXdqMY8dHTVBQGSkGTJ8mznDUJpKzHPM57+
/44y628RZBCtiroppyRunnkPa69l0DJDHUNeI5FoYYUGxUaHSFYaR3vOIdlPb4sWBNnjWCOXeUjj
JVc/Qrwb/1xiJD82UNrrlpmX3QHolVyUgs42rvvpjOo6ikvWzLpFSfO5p78cxlbtuASpj1KGb5TN
b308/tYrqDbqwafC6L9P4B1nEo11l94gh7RVGruwxPTGkPhQRTWe3pXTL1QrsxrNUI1Aw2NKNymr
9I60ZP/p+hJvWVkNOx/6ERwpXAV12Vk7TSm1fYoC0UZEdNmKI2rMJKkI0k7H0kBqEhQZ27Vfwuig
OpN0qFTYRf+NsYiqKJG1ft7y5aCrlUG2yxKWSfIbnDjtgzRI5sahuLBTSaiQrH9BS1j2asZA1obV
kMOpk8YKaPCcMInOXyUk1xZ27+QKHi+1r6pbbUiGL9cHeMm0rQrFY4JdaBVXWwJinUIZcxZLoxR7
PynG+IQSlnQD0Y/xmMMjDFmuaT7SD7bVCXK+gDRIkl2HLI6kJgRRpwsojQCIpCaBsc3W6/skLUo/
ctotTM/5+GxwZqCUQNMxwPWtFsn1YMpVPu8gZfhIZP006PbnYDFvBzj7YOnvfEtvNlyiVaaWcy/Q
WHBFUVQXlfyVX0if+UiRpZjhHYGq6rtTIQXjV4oWmy6iAlXkKXbcQxc3Bpb0fH05T2MNcefZCrgL
IMzgezRznWUHJR05Topp26TxTJuCZF9WUb1H3ZKm1q7ZqjNdGqrOrlEUUu6UBFfBAGI2atw7MCAG
on1Vge/4WxaGwYHevwRqC6vyi9KO/euDPH9DBOiM7jswJkTI61xIhLQ1tDgwakNhKbmpXEoeojrd
IVzGfuOWuWTKBHQsksXA+tZNRFDzLuh1QysIV/SocnfLqbwPnLjID0qyKObGyM7OBL01NAdSBtJs
yk5reL80wZxjG3TaGhPMbVIDo2mVIpX7xvkTnZKYEIAPducafq5lsC7YCEq5sG5UnqKnz4mldF5e
Z8OGpbPxvPRkGphBho/rTfz8lScaLXMkw0gZu+Fc9zfQxuUuDdmFd308Z5seK5rJ7iM5Rm/EOtXq
BARNCyyqUD3ndrsnGEkKLzMj4xecBjZsvlWib+yL84FRxYL4iSXiNeX/ng4MHvkhsWo4apy0NfZ1
NMDhEZjL8frA1qcLt4FTBVpTp6LFGVudLjrwFVQ+AWr3QSB/hNQMQjI8CFSOua8dR/soqdaGF3hm
knK7eOtQLgfFpa3bPDIknietpZ87bhvFm1CsMVyn7KRHBS7N947dCYbiudtfH6i6SmBzmslv4m/8
eajBnJzO52S2EaQIaH+qR5CeOwTP9soDvHgeInGusQebtLtrdrdoDO3mb9dtr/FzZ7ZXLineW2/W
wnbl/fa18JBg2/26fXzasCI+5bU3uh7h6rnT4kbRE2Hlvt7/nrqfn43j09dPW4Lcp7G4eTaW1YHL
prEf5BQr3SHe9e64L4/aveptFexWMf+5HXFvvjrYhHeVEyXYGTy8WtYr3n9bdj+/PES7x9Z7wivb
Rbtk4zZ5Afxem8PVecjborUgGm939R6uTZcqkYsioWt7pvd0/NF6X2Al3LhbFLEu12yKA/NqpLR7
ZbMSv9ikK8iFM2r3FVL094trfYFn/WZjm2yZW10sGjxgaibMze7vy0E+IrS5bw/RQ3wT7LJjv+He
rgtHZ/tlFcCmOuQM8BaIdYzcnP/pO4jESZFXG/N44V55fcCdlZ9pW0lrF2L728b3PvBjhBEqJM6N
IoWDbAtZtrU9ndV1ktiSasA0+uewsveIMnnWAcFX90vsxR5psJkLRd79sTmf66dodcrXmKUxzBEO
qjGsfVJv26/lQ32r/R48UvZr5l31NH8ubuP32qPxeWPbbE3v6nYJuyk2S7GOEHh7kCuxawafB9EN
dpZb7Yt96Nmu7Zob9/ZZiLse7+q+mdUizVqxXUEaHWJf8T7nLkm3YFcxveVB3W3dPGuHbG1wdfHo
EkqZEaC6nVKgPDMENOiWTX87pNbmWm7c2Gvf1pmigvcXU6P7Oztp97PY3f7hfvp6fenEgb5yv6z7
5+CbSzJJWFkOCF66sOG7hbt1+raMrG6VKSvgbiwwon8IjjUUeF9p9r0NtnbDxiu+dswppGd6I8Yi
+bo7urTB735a99btVlB38XwD/6I7RHAjmOrqUm5TOy9ksQvqPeqaXF2a5/Dg6a5zl7uINn9oH9Ew
OTZH/Z2zdUNf2havba/mEjbBOTNGbHfeuDe/ZofoMB5mLz20N6q/hVS4dK4Bd2hEryBxwOOcvj4J
0iQJSbh216D3IyuwjEBOqs/PfdF4yfLh+lZcny1RW6AtSwVvSTcn7SGnxswuVoMo0xdX0jrtADsm
OhpKE6OqOy8bz4G4F17vekzRPwSskyDHtogfT01ltmpO6oBWagAb0V3pFAUAdy3beN7WsyeskLTR
CUDgRgE0cGpFV2aknlrILjtYYd5DM27dNkOG1vys5u+TKs+/0DquPL55FgFn6yC0SDyAVVwNrYQQ
q2kr1LmRGK/2MPFzTeld/gGBomxrL66fGwZIDKeA1XqJENYJPfQXm8WxpNm1iqFwXDjO2i9Q/8Kg
2Rilln7OlKGD4j+3UCogidxKO5ix88csmYOvRld05a6B3nO4qXNT/QB2uEZVsokre1fJKGVen5cz
Pxvsm0xsq5BqAnfF9lmtBrJpRWdZaHmrVmpUntpETuI2Qpzdm1ozoBXHNIYpOaBpPzw18NL+DFsn
tD0FlNZySCrN3GI1Wt+L4ivxTQxie4HXXoOaJCg6Y1mpJhdRrRRpCU3dIT+W/2i1GAKqsRrs27lS
8YjiYdq4LM8Pm8ai0YzgiPMGbOt0NuDul8aZNmC36ezfaqC6XzqoJ9/Dt77VhnTBkgo2zCSPQVaB
yP/UUtgKkWNHXSBTFlxyEU3tXjkncMUDGnq+vsjn5xpSHtURdzIQT1T9VrYsecpLiExdC8rDfddM
v7i0wo0Y9XzXg2Elf0GpggSiIa+O9bwMY1jWbGwb4QxzH5aB9ElPZZovnA66wRu0ImDLe/PABE8I
Le7k80GorRzlEoZBoD9BD+EiSg+11MZ+3HSzd93KmT/OhoSdAwCXLdaKZ2Y1f8CatGTpBzeQomA3
DTaCInmo7bJwzm/jfin3VhZke1VO9Hvwotmzkc/Kxpe4sIYO3XMi50VCmMzK6juMg1pEczJA54eC
O4yX6EqUs7xh5XxX6rJmgVYUjcg0mqwWMZ211OqAAbvxWBX3md4q3oBG703eT1vgqfMBCdgsrTOi
Kw2A3OrFVme5zRa1QwxoicPbpJSWmwABPvf62p3fJTbwarpUKa7Q2L+uukKvQovxbLeuJcWFJ8tQ
HGYwOPoUpqS9nRsjkgBTO9wEUvsX9v6/fk7/HT6Xj38+nO0//4d//yzh8xT9Aat//vM+/tmUbflH
9z/iz/7/r53+0T/fV8/Fp655fu7un6r1b578IZ//l33vqXs6+ce+6OJu/tA/N/PH57bPuhcjfFPx
m//XH/7H88unfJ6r53/87WfZF534tDAui7/99aObX//4m+DH+a/XH//Xzx6ecv7MjeKMC+rPT/rX
rz8/td0//iaZ5t9p9KHNB7A0e298fvmvtGr9nSsXNgza+DTQrHx+UTZdxF8o1t8F5hR/hNQo6USZ
w9eW/cvPDPPv/DIwS6oJrK4o0fzrW50sz/8u138Uff5YxujR/uNvq71PDpezzYYkn8yu5AU6PWEa
9PsJ6oPLXTtPsrZAe4vu2G9qgUj1lyhMyt9fTcpf5l+be9ngr7wtsJhsSx5dbhcKEnCbnNoL1EiR
0Smyb9Ng9KryaOXw3C/RgXaynQXDBfpYnmP7jvVJKREAx8WUJsNFxcHtUhjR9ds0d3Z91W9cAatz
KY4Kzfh0JaAkINK3q5xAFQYLDbvospSo2kBQWds3dShZb/PHXqzQM2fCSUFPNxN/OvhKCtQpc+ru
qC1W/2Oa4+4rapIduozogl+f6NXDRFcPZVXKYdRCBKHUmrgmnfVkgeIw9+sWJtlFHs0dGpBIMalq
cZurVny8bu8lf/5qYV8MilkEBiScaWO9sFJSq42qYjCHhFVtdHOvFw3a6EZqedpoz94w9MaxSyIH
LafaujOMpvJbZbTd1AnrQ4iUyVNVyYBWO0XpXZqGbC+L44nkYTwtnkQB6aNk5vYOJ8K5t4LQhHkd
3RpgrlBzTkMHb8lg3SBIkt9JMNbv8cU1T+vr+gCZBbX9VFDEWnm2p8BpHK4Pf71/yFLjAMCRhw8g
avyrJwQ6BwvUghNC+RnJB4f+6gMc8ls0C2dWYDike13UGChg8DCe7p9ZMrQglZf6ANWC6o5GMBxo
DGo2xrK6Euj4pUkerwm/CcY6nORTK/QaoVUOZ+4BqrPma2UX0m1WG+OnnojNvz5tF0xBEA2FIrwK
XHjrIhOk2TkKgIF+QBiz8FIsf5nzrt+DIe83fP5LprhsIfpDxo5ncTWqMp/tMsYPRoo3pEzSGImn
L0V0QKHN2Xh+z5aJkIIQmYud5VKgATidQMS/lypAIeAgeqb36JmNCPtI0cYJX0WUROIgDuD85NIm
wlPXLaRB28dtNzq9bwWK+kdBG12EyqQe/5EFDnfY0lrVJwexgS3+kpVzAfRAxrRNz6roqgfUcjo6
WM/lGjVF2KhC2FR3yKw132G6H9MDYjPxt86wmh8xrx4yWkqrOt71HbO+17hneBRp0uUx5Y5b32v0
KEbVoLeZj5wIamcwvCuGP7V0crlWk1KZGpxQeeNM09FCzKJookwp2glXx87OkX1G6tE8DnUZ+1y4
4fcKGUC3bSztbrHxhPEluo2jsV5eIkGOBl1qUD+BgVonsJKynqwlKiq/m0rRCw+fd3SQh2Gx91LY
mAoKMKH0I6whj3jj9hWW6SajKYU+QEYtluBVmcGATD+H96r082IOidGM8r4uo3gDErU+jy9WBOsg
zy4jXY+P3vJw5uiXPirh+Z2SI7lkZkZ3SNtJ2hjQuSkaNeHA4Vkn6ofM6HRAvV0GU6p2kw+PFk0w
hhbd2RrKAgWq6BtAq/XRZ7EEU6rNuSTKpdZ8amrppQ4SCHP25SBoHgzUN49y5UwbUeclK4Itic4m
QeqxLvlKKHmHFrVPX0Ff59CNceNLdfH79ZN2wQjdrUQPtCjRv7h2icaFvkU7S0e/i/uBJ7ScaSwx
lO7XdTPn+xwb9G0TEglIofB0X++20oZLU1ey0Zc4he/byU72EjKSh1qOk48IMS8unun887pR8aGv
nRWWiSY1PDCuTXiL1tgUxciqsJ/LyTcLPfxgph01XuRyCHDz2qudESW2qlP3dhKYNx2Sahvrd2FD
Cs4pIngHsBFn/HTM5HYUK1KH0UcZSdoHVQyF7xih7JbV5haq6sIy0p6MEdH8T+Fe/PzVaa5nOc+K
QRn9sCAnRxslTF6iK2ur3HtpTLRDYULkQc7gPkHVakmiObM/0Uv+xIxarW8XbawcS4xtUQWvM3g6
/hazBw0awdFLkHs6rDbu6YHSMskfwlGzoQ4za/tRlsLyaxFK0sOyFHn7I8kd+zO72P5YNKVmA44A
DgUfe+ZsATxX/T04f3jaPBCMnH5BXCft9PuEk5noySjLfsg8oG6M9oZzlKzCyg7qEukNCkiz0e5j
Fc/UY2vIyiGNzKFydWTorGNKFoC8s2FJ0w6lyiTzSHhIX5Uwnh/VqdAS7/oBuDB/LygpwYjEg3oW
h02mlfS5tsw+eBvrV4GEMumPAhU9uPTC+1ENkbsAwXKvSGr9boJO5AMiYNVDp1tb2cezC+AlRiHT
JDp82TurCwAmzwoOtHr2kWwOECZzdFdBJ+Oo5XnzPQAb9K5gGm6uj/+SUeoY5gtzBNwR6ulytTUE
M2PNbnUMFCh7AgmU+ea495HkA6mA0Pq+m/TQ2PAkzg4JY31tdrVLUHruJrWQZr9Vk+5ri1LVhNxK
C3v/oBT/ysWcpGJeB9sXrYGSAZzmiNbP1btXjenUDKYx+6jyDjcWUhEwTLW1hVioKm885+vy68sB
sAWNNs2/qEes/etIQYzDaqfZX8oOZcwlyvqj2mnBoxbbKCklcuFn83CoIPb5hnRn9V6fyJcWWupq
UUNWcRrie4VYI3OlDIGHDW/qzG1k4l/Y28Alcu2unWUptqRslBMZfbLOcGl/nj9nPQojO6nrmjtN
zrbCjUsbTPBPwHZKIABS7nSDBVYS2/KYy76RmUg+5YVzjxRn+aXS63DfNzDjlqMpvQ3t+bIGQAPx
jgUxD1R8p0bR7BxQVVQXH1mqDInsRBeK5mr9KXdm6TEauvmPBIV46+27mlwDeRNWnwTPmoRgqlUC
oS6W/XiEgheFZaeV9lkw2L9M1vbbm08uETAxAFkUmEvWHQjS5AQZNOazH6WyxCbqMqSzYrN/GKMW
VlmzE0LOfftWvw6if0hSdJKqhkBgi+V+9Yqag4YEGvJYvoxWNNQVil7XLsRKVri/Pryz5/rFkEka
hbonOe/VxWRHkaYhEL34eSL3HkFQ6mcIEW2s2CUrJu8Ug8LVOOPZkuvAmpSuVPxuaVBqRc+jkD2S
jfkmC5640U48LcZD/MLG0IWLt46dEE11pACheV/Veqvfa2AlWm+sIwe/LkCU2bPyMf5SOvFse+PS
xRDPNqh7gAdtrMjtxky2oIgxUmocdmxsFd0uzcMLiQtXJFk/dXVDBk5QVHFeKSikorPnlUlqtAdT
j5atlMCFq5jIEX/6L0OrR474MgtmDUNGMRVonBe1BLAJDsKPSlOTdr2+icTXXk26KEfJRCCUGOA8
P92tNZTY6MEVXD6SZLlhpEnfzKRDSn6a8k+50Vrv40ZtPCfXtHjD9JlnzRPAaGiFEARQZ1fQHIzp
nFncBTMiJJ/R+Olkt6md6SPPgh7uss6R34VSMEM1bFTIftJrs/ENLqwp5D8GviG9YPi8q6m21LKv
HbOVfTMH5AhxdtuO1KvaynlbL5S4bUEpCJJVg6iS2+90losZNe8i7SyEbwzdyzLEo4Gj5m9/uYhV
XkrV3Alw8p5aabV+7JwpsPzAkCg6O/k4OR7iZ0ggmhUUVMDP9e/Xt8+FzQr9lKjko0RgUqc9NYkC
ZFTVUWb5pTRaEONZCKjNs3zbde0WBwoiLXzYaq/yRDqquF5xUtZiPoGUGDkiEia8NV36S3VK6Vs6
8SgfOkgAPkhyqJsPioy65NE2qi45gvEHxpBOqvGzCynOHtS0MxN2UjEYewif069JGNWl13KTljfw
S8yoO2eQP++HROu+FkXc9G4cU+JHDBgYrCsXS/CpVJXsG7pP+YMcIUj5XVvSRvMddBHeQ9M2Vq7d
kijxBlIj5hGoelAdpAyCIneGNWm8i9IaRY9Fb/TRdYbZSlwD5ZJfIBq6P7JOqst3kWpIrZuNavq1
liIosJwcAMI+ztryo4FqrLVLWkledlXbWsO+VDv95+DY4+zCYglBV10oTMmIRu93WGEBLhj6lDYe
+sSSfZjYIaMrDcnUuHmqBe8pZAzlxwRGbMCG2oCUrEQWxzhoSd1mO52wSEF121aD/YLK5m9KF0nd
+yTum/thNCC0Aq+OMmSFw+hmliI9tUEp2zdzHo8zylbG/LVDFvlz1RXItsHcDGVpnEjPc6PqPyPC
oOaoZNLywXSySkXtMkEVaglUZ/aClFgHP3sytA+ZYjahN8xq8KGJEY3fOXpofgwqI0GAqwiDn1GB
JsRuQE/qoZODwfIZ0/AFTIIRvEcYl1vUMBOZfpKyyR/6QqlaF/05FRQDkn3NfjSK/LeRurZ21Fo7
+zKNhpLuUfjsf8FgMSPEzmcIfdY2oqgcyMZPO1Sg79LqqijuoryTC9eCJTZCMyolnW/qPagQdBmT
4NDmoV0fCJeS7IO8jGW/y4taUcmFTq2Qgtbk4EbKE+irO1UeQR5qQwoCLY9UP0W3UT5O7PPALdW8
1bywHmVk9eD0/lkaoeEgu6GMlptazZDf2lKVPU0Uon/iSi03s5XawOUUwWRrqHWDzJA9Bb+Htlz+
rmtdrhxAIGayawWyVMCDbEvfpVA2Wy9ts+ZDxXPKa4q0uJ+yz8K9LXejvDMkbQQnJ0+Uh8ZsyvV9
yGPxx38O6TRObVJrPCOt+OjZbFDQmuMqc69fOBe8cyIGjbwZUQooOvX0wiFOsZWsU3RqR133W56G
xaPmBMjJO3UOy2RTWk2/EQBeeCJ5GkD3Q4soUmmryzsBNF5LQav7+qg10a6RkUXfp9MUfW9CkOu7
0GgKH7mHEHdy6ILN+Fu44qtrD0ADDhjRCO/IOgCl47KaFSXU/VxFV+bQzgtk7lGdp4+NEtV3y1hU
H8M67P/QO23Md8AFlA/lkG0KiF14LSGrxY+GV4YazBoqgEJIUIxypfodrbIPDYlAL8+yyLu+wBei
IQpJVMYYrij2rDLo09wjsaTlqq+20lDOSG5nvP623MP/K/OKZigvZdbvkTUDK7hu+tLeAm4EVRkk
5OwvsRFeee56X4aCK1D15yyBBLOgD+7YavLy0ahs6wjY68d1e+dDha1MQHNgEiUhtC5pBVVQwIoy
Gv4S5MhFRoMkx249Kqb0LtZ1hNAlRHWmQ7RIQA7fapocNxADOgzJRCGjdTpUuoMglJam5KZKWxP5
SEWZUQnth0D18tIq+n1PRR4p3ShytiLPNVoIZ0goSIiuRrIp5OZWtjtkcXW0nvMbM0YG1x9MO0Is
KS4QY9NC3Ox9hwqQsmukuNX82UZi/g4KUm3aoWNWvLGrTHwZ0lo4wORXqciuEx+phGDzlMU0Ljct
BWOnbZy7uVWM26GJ7afrk36+v7DFcpNdYI/Runo66VVo1EUpZ+kNqub9PkIxd099uL+P9NE5GDbi
2tftne8vEG0QazHbZK/Pym9jbtZ5QHnMh18/dpuiCfwxGPt91VnTUUtm5Ri36VYF7NxJw6gto0TC
GBnqapCI2AObQOHI563KHnBdwIgjDboPe1neGN/5hQR9MaNjO8Buba1xkE0YmVZntI5fGpV6QF4y
ve3AHR+uz+KFVeOj6S6DbBXA5bqIqQQLYULVAzSRE4lHE9heG43DPh7lkbOpRBv5A1Xs/9P7HppG
0aDHREGQt250TKZFGyfiNfLDapmR86IFxSWTodV301hrH8q6GM2bsUvb3B2VIAiOUGxF79uxsR5j
CfW4nT1OlOOSoJE+B7OFvLjSanl2n6g6OgSBFi/9sa2M7kMid0PwYBWz/qMLZufLEuL8bUzfpf0A
oys3KkyetCqvLtXeQAAb8gDbVyutcdyo1PXigOpF9FgvWmfsry/WBWug5vCvUZQkANK00yMWzyqu
u9EF/iSrkwI8BB7hPWgmi9b00Jjeys3M7WHTvMk+N1QEJddQbQk93wol88Cv6t6mfbkocmlPcrr5
rNOfJO2uD+7CfrdxQah3kleifiJ+/up9qmelkWAiC/wub3Hfw8H80Zt5s4E8umiF3S6ARxyqNezK
abCQoSzsl6YU4eylWtJ/kScu9A1D534VVKc8QHTxU28l7Xw6nNTSh9rUq8BfrNhaPMIRFe8aKGLT
9rmxawJz3Ff2FL2L5yXfSj5c2igCW0lFjUNG+uPUeMaPpKFVA1+WuvgzGYZO/Z4mWvFFlRq9+nx9
4S4ZAwEB0gkYhOgcODUWtnY4OtMg+VLTSbuhTpxkV9a1fDMoTrxx3i5cV8BTyWdQXmZnrq8rKF2K
lBYCyQ8zJ/eyoes8OVTHA0DG32eOx8YdfOGNoXT9glMVqdb1HWzIXTc5uULrDOiY96pcN565mNm7
NkVUrqgG6aZRcnNj55xnjkCqUaXHjwBlARn76Xx2yOFMOAkSd0puyrswl6PATWsU0Pa92U6RZ8KC
7SBJX4xPkhrYR7VtZ/3NGXRYMoU/SD/Pi/bB6ZdIi8nMDbOXfBKkueJHZQBobAiNcTxo2QDyeHHC
sHXtYG4+Xd9Ol04ooQBvO9keFSKDU8scxWjo21zys3ox7/JkkdyQdMHG+C5ZwRemSgkGEVuri7uV
qsVo7JKVTWeYPUYKf5qH2lxrbRi6tGMBj1ACgYobrNLKYzAHR0+NIGI4FlmrxOkq14mHX3pIbrcJ
87dKAoo7GwwJgAgAnLyvK3OdEydZBYYczEqre7pWtvvJ6pAHTYZ/43CIqj0eNpA1Dv7KlG1QUlf7
LPB7OLgdt7eT/gOAf7320rzP1V2hVwwvqR3n7ZeAoNNAXASJB8SjVjtkKdn63cIY+6CDK0Sxst2i
LOYXxAvIN7XWlprLhQtOZOyRDqAWQTFiZc/ISN4jNmv7mWJMOzVQEm+ObI0kZ7slQHRhWwpWBovy
L3QalJFONz/ggUJTstrxq8SIHzJA/7e9OSTH60fsUpCCp07ULfA5YAFXjoQpDWNWGJ3jA8Lvll3e
qVru9mqkL/s5kBvpEEl5XN9MdaEPN3nYDuU+KrS4JllHD8nGt7k0vcT/ZFgBWXJEVkcxBBoxwtON
R5hm053dJt0+rJXw2QmNLVaKC9V+3BmSuRwR1KTO/HdJc+IyaRLHtyW5utXJph2mWU1guXby6i5D
FNzNwh4oYTtAUw5i5lujLeHRSuplA/pywT/AsRLEyuCw4HBerXRGBitvJuGItFVKYdQuq2PZN8Nt
SMLUjaUw28eNiaPLy1p719f/0oxT5yG8EAfXWYdqMUgzq8+xTXGpSd6N5gQczGatrRtTmqZhw7O7
bI4eGgrAIJvUVSEi1uKqLzQDt1VyqpvInDTbI3QdH8dqNsINY2tCAhHzClUgfB/QVDyjq+2UjHqr
Q18U+G0y5nSfknOpb9OwD77paQqdP9XoVN03ZUOSOcoSO9jHml3JN+Zs9t+jyi47SLQzM9yh4Eab
TRMqeX6Uu966nan1wKIQjPVWl+6FR0JEEXhQnEZBjHR67MdgcUZ7YFsuFvh0ZZqkHf6ihnp1N+/a
TN6i0LpkD70x3GzgJhCarOaoCOJwkpco8JHhbp4rxC5h207LH0D0stkrksFQN7bc+XZ/Yewi8URu
APTVyqmxOFoQZOa2T86WdBPNHvHnwAhq2dPsrqs8Iuuq2AMB0j8tbeuoG7vi/F4FbfInwJLHGBOn
ExwB1O270Lb8Ogzto4Qm8E3f6VsNaecbHSvAtyklE7eTYzu10mbgUSH6wEoaZQdlGXQvb4BWg1Cc
Ni7NiwMStXE8Jci9z3TM5rKPgBVbfhaAY3GA8/uVOryxTZGzxIAE6wycfcQRa8kckKny0s6m5UdW
U3ito9RuM8jajSU1b3dcMIVHhs8Jnz2U5adzp2qhEU/VSHWDB8i1C3neQ2cyuctcKhte/cVlEhqN
VCuJo9e+X5Hj85IAtvwlmr4pejCCmx7bo51W48Ylf37OBNMZuW0cPyG2vbrkYwOo4WJOFpCusruJ
lcI+yHk6upNTqDTwaFsJggv2aCmihRUsIPvcWp2yINLUAlwRp6w05dtSDtJdnS3tvtDawVXM8e33
CKxfNHMzjahsk1Y9XbQipSkRAJftU+mTH3uq3B8IS+v2XQDD1E85KBN1Izi6sHYoiAMxpFddPJ2r
sDocuybtpcr20befd3E5lsgcaZY3V/MWQcMlU6ToCcTw/oDkrp4tqyu7TgIt6S/FYt9GkJd4VL0m
r9CLYeN2vHCaSRvSkSGcAQI/8fNXuY/UqTWz4+3xtYE0bde0qTc10rix7y/tjtdWxIBfWdEU+ou7
ubV9FERBYDrqTJlzHj7Pdtz5U25uMZFctEcpG+khUtpcJqf2RhyZmQI2a1UuaFEXpfNhNqd5F05l
cdD1RH572gMxQIpIDhp9ogd/NUDJHiySfKXtW0MQ7q3W6Q8mUDwKe9NW88d5kE7FjHNGdgCxmbPW
lt5IWvyCgrlsZNXtKgpjqc6OTPMFQZFRk/3KpuBek+7yjKRRf1334NZaCOJmBq8kgAkEc6IF5XRu
u3JJI3rvbX+0Er3yYyVMn5166XUPHjkrc3PVbMvHuU6b8Wg3qgUr2qS1n+AUaG8rKgYU2KFk21IX
vfDK00dJZCF8L7zj1YoXzZz0DdKMpIKMudpRpVPukyawnvq+bkeXSrsD25A29H8otUHV+/qkiDGf
ppZx+ATIik1A592atiUHH23WDl6U2UitN2WUBWjClG6uW7l0LeCnCXia8DLXecootPQplhY2WVrP
D01fJPtkALRlT9XP65YuhGnQGGuCf5DMGs/Iyp/ooLJYyLnYPiiP4T0kCBAGKEZom+5Ek/0PvWgT
5KmccLyRZeJfRxkpcHfSVhXpwrzSrSrQcQDlyJquvkavxRpdKbPjF06UPkCaO+yGuXgzPh/9OgGY
x/1j6UD4nO7oxtRTdWwUxw+KJA5eEhajG81290YGEnF0oL2iCIF4uHj/V/d6lIcCShJSLopkuH2z
VtJqr8ma9GuWBWZ8OyZZfa8pnbyVT79wH1Jgps5CJATyds3jN0Of0RZlxv7MUqRLmO3byYrCez1s
OreYbXPDR7y4f2A9pYcRuRSSXKvjaJUqPmKqkLjQteFHagfVPaR+NkUS0vlQnU57I8ZHpTHVObZp
kh9GpdvaPJcGjXYQ6REhqEab0+myTnqHhnNMGatvjPTHBFOcc0TvMXF2VaHp2p7/sKT76wfnwhHF
BSddS+u4eBBWK0zsP2q5w0Nnd1bvNksUo7nnVIekmcsNUxduPJCjwOx4vdECk1f3sCyPqF/PBBYm
crq6K+EY/+iXrL2ZgHEUu2gJlUcgJ7a1K8HrTv7bB/raupiI1y+6MfdFb0S8sMA4vmSxo9NyXy7G
LsqNsH57DEV1VwebAhqXHPzqgKoUH3Xg07YvqWP5EOvp+A6wvrrhMl9aO2IoUnuij4Rr73RIcoqU
dNXPXK/w1e51LQ7daTb1fVRXwb8xIIppRMBcbgqJoVNTeoQWlJzhdQV9Ut+kwRJ7dqGV/4YVwVwA
rwyV3D9xf6/WqOuSUdaL1PSjLI+O8ACV3hLX1cY+vNB3I7ptRLoexDuV6dU5I6c8QT2Um35ZZxVd
d0r7cdYkSCAHPeQZTE23CuboWKnI07ZVIO8kQLrvwMtRR9R7yZOlUdlZVt085EkodKsTY2NlRfCx
ep5VkwwfTi4ZDjLip9MdDCZLG9GliuAV0m5lnu0Uby8Xkbyf2G0b037x8nttbnU26BiFRygMTb8a
BuUp6HTtF018CR18k1XLbg8S84jjuny3tDoz7kabeog3lXZSbVQALu1oYnT2majbEgaejrvU1dms
EAjwpTHpvjuRErtA1sL3qVFsMfFdeqlxvGwqR/gnJHhOTbHykVnYs0WDp6S5SSsvXhgB87x+61y6
0qHQVkmiQhxFFvHUCgjqMba50/womq2bqLVVTwMsRpqjLB5rfYg2JvDCxtEoBpHsYD3wulcbh863
qqucwMStX/q7YIA4oVly6YGXFj0zwyhAjbVbF/uFVQO2zVyCVRAV1FVoq6ZOENoSRrUuCxDnrFRv
HCXDV3sj3sBPXzQFBIPkH1UUONFO5zOT+yUZksTyQzMGyRKr6oNVthMee51sPBgXlo5Oh/81tdqL
EeqbcGxEbJC4clyCNrSqqzI8RjY6iDQNdt71rXJxaILWhSKbkK5evcTVZGU9EGNAzVWS70JQvu9H
SLa+lGawYenSyNglOHbERSaQ9NNJdDStrQF1hTdjGQ9Qn49Iz7d2d7eMduImQGA2nCvxzVe32f/j
7Dx25DbaNXxFBJjDlh05MxplydKGsC2bORQzefXnqfmBAzWHaGLshWBAsKtZ8QtvwGmbYrYUAOBg
rw7BAGXDAOIRBUbjOHnQhUP5NS01rTpklTH+dO3Jy0+S8B35dN71xy4b0uD+5G6cdllWkn7dwJEA
jd9+MpqbKu+vGwV93Wonqyb54w0SO6ddbon1h0L1h/dMQEpHelWbtpC+zYUwIiKarn5C1mN4Z7sL
EpKNbT9FYVd5R2aoi3yn86JP979wa2w0Ksh8CAYgKa4muQd7btSWR7sfiYAYXRzFOYd9HH/Ik6V7
8FQAP27WqicHkfHT/aG3di7QQUkZRlOCCujt5IZOFeZuNylXtVDHo9cv+iUsrOmYVdO4s44vqc16
inmqJGkM9CCx1e1YHVWLQpnKOIidyhPEOwDq6f4UrvnUtyPYcU1UVEGnmpwZ9Rp0uR+sfKDFOihF
XR31sDcvzWSby1mKUCy+cFOnv4yK62ZHy60b5CE0CUF3RlPscSS2zgE1VNrNcFwIuldL5HDo1KJc
kqDs48y7CEAYywFwd979tEND/+kOhvZjUkxAIUlsuk+ZRgb0/u1rxdVJeIWI02uumJF7XWMmfRy4
2pScPLcJT7MT/d3O8Z5G5ksJf7VUUkNSgju5Y6j+3C5V5i4JMYLFUiFgVfwSUaYljyiDwbYzMyNR
/MTQI+9h7rxyuvSqsyhB1Y8W4Gna5WkQ6UaefhemGSOajijl+BiWQ/8cj4ndHTpjqK3DvGBQAzzX
7ucHPXXq5lNCMGb/o3DIOn8s6onlrOdoj4u/8cqCUaB6hs0rtMk1XjfN0kg15wQYj1f3NkYREeSv
pFea5RAXJHj+YHvdeErE2O+JiG/c3QThZIkka5IWvHqVcPPkBhha5WpQmu/fFYObCr8ZKsoZFX/3
qTXjXrz90eVWQ/SSzI1KobV6L6Y40WsvzZQrqO+vOdYgX3FC+IpJ1rCzObfmFTQGUBOOCe3I1S2d
O1avaNhCX/O8wXZYVQqyQgiqD2J0BnRIATKUYDSqYq/csHGD4e6Nsg6bFSramiCKWU3Xd/lIhznv
YveY1Uqp+jReUsznp+bt/WxJ8CU6kzk3XthyjX9LczJliLkK3BA8hq7IeaS8p401WhItccX01POf
V1fTTasmEMs4KN/u3wEb9xD3J/YZwCKx+F3TrqlFVtrcpHGQFoMz/IKe0sUPiBfaw3HRR3gkoNzT
EjZJhioXhrENJvJeW+81DTbo3xTweTGklxbHaV2DrkqkQhbFUa6NsJXonVcbkXqGERAjGjIbZlA5
VQ3ZsFdaFBFiWy3a714RpdNB1aPcOYuhaNKLAzfywZoUpX8cFWV+nnoaOjvp2Nb2cGX8gCaohJqt
Hh0QemLOanBWytRGj7nbp76b93DEnKj4D2fNpWANtYXyAVJ+t3vDwj1c9ZpIubrJ2Fuo1mXRT2UY
GvMQZg3SSfd3wtZtIov/dBxAy0K2vR2tyELktDLwiHFpk3RZokJ83Y0XI4iMOvozQdNpPt8fciMS
k6UKQjBuMe6S1QdSx0LOAC2RwJy14tzWTnVeRls/vX0UXlowMgitElSv3h5bU1p1NOwk0JywDhJh
14c4B092f5QNjIwLGBwZColpQsRgdWGNpjZl3NZJUOtpGwYGpLeJagHYDl/Msxe961O1bg56iHrK
oUdeqzoXltnqZ7MR+U9dpOYejXdjq0qpMtoS1E6BEKw+XAjdHRrbTYLCsdIHlXj0Q9Yt9cVJSu3H
/a/fWknCPqkRzfPOnr3dPAu+wUmz8PF6FE2XCUDCQYPyuLNFN94Edgl1EEJaKY6w+qBcFZlK4S4J
uh6ss+Iwcf7Y0M2vajhqtal37yItri//4duYSAqW0t/rpaf02xWd43Nfio5dqkdahDDvbCrpsRJu
vjOHGwcQVUsp/MQ1LHunt3MYiaWezAypEnNuyEs83TyIQtTPZaOG17Lr4uv979ocD5E5YBBAVQHR
3I6H3kFUU1KMg8Lq0vMCVPVqLrVxTOZ4/q5O6Z5owMZTAwAZpzQKesD+11d8OLptZUd5GnDVNPo5
jjKj9JN0SbtDghJt7RdZGU4XL3ST+pnmwvAVWZf07VBoqNZSoZNaGnBod5WXAdlzgOeLiF/R1qc8
Ti1/TJPygorSdFVFufdebMwy43HxSPgOAc1qz6ado5iEMVHgmEvTn4Y2NBp/8dw+PhMKT86fpQJJ
ZU/cb+Po00HWpWqsBZnHlSfptz3rGGOU07eIgnloAIN0eX2euWvP0GX3qCnbQ1EPJijEKG4dhRLY
p2MsMj6wpDG6NFP1Xqi1FtTIigX3d+zmUFKMHkIeKJS1hdkypVpe6eS1wwi7dknb/DEUkfugFP24
Q7jZGorUCEyIpLC/umoyuDaANAbvOgorOkRw0K703/IHot09ebmtkivN8JeqPbgXfV2DUUy6+/Qo
PQmU1Z+TRpjEXtV4GvSoOhQijk9j0U4nESbJUTSxehBIqh3vT+1GyQA5OKrg9JtkrCHn47cN07bu
2KRqI9uI9fBvVU3DA2oP5jFESvMwm8n4ybWKf8JUDN/vD7zxchDhMyAsOJrya7jIElsVIq30L7Mh
7K6IXNgfnGnc08/YnmO6l5I8CtJ7LcAyu3FVtcQwVyQ6BPLVrWLiT5p0HEO9MJofoDrS78VkaOhn
RcCOAmWJM/tiZiYNsPtfvDnVlJuljSPQx7VEi9MrOcElMNJmqvXo4nVOHPvujED6tUqtpkJD2LX/
iZ08+lwqUTvvBCpbF5JEuhuyxWkjAXq70rmWtzHNb0DMTZO9S5xo+df2ogU9oTn26zms/3jz55LE
oYyMuhNh87oiFI9OBGyRdtHY0Lrw7H8dLXkfN/Y7EdnfG834sypBfNwfcyNQkBkVZ9egccLVdPuN
7QjUvckmgKGRUf1ow2I+qC6CfNHkUOlc6l8qjrFvvzFAlhA/S3lT0Jqr+M82irijvACFwEt/UKzp
Di2qTcjRLM3OWd14SKmvEWrKEAhE1+rr7MayUUU26Q0n5oD1YadTRmnttJ58IWBq+5XdWcOxijXx
V9QsLdZiRaO8HVGGSyZ5AkAveahWn1s1uTIkgl2s1Ype+E6m2s+tY4XQXexOVDubduM65m6SKrWM
CVVDnqnfrqchUYZoKgbcttq0vIhe+WHUKV41WjbunM69kVZRkdVOy2CapP9j0ufARqroW2PF6SEx
BrEzhRsn0SHuAhOjkQK9upMKFCX0NMRCrC8mhbQhVp8IEeKzO1fdwZ1acyeQ3fw0IDHcf/DrIPLd
TmKNIxv0WxFeDTVDyg1JY7U/6W1X/GNoi74Hctw6gxRSOAr0FjgWq3A2KVWhtp3NjWtbbeRj61Wk
zx4PQXbU57mmjpDq2PIgWZHsdXW3PhTAPOANomQKOasrzjMme4zROrkubjqcpIb9c1kV6sGoTHG6
f9NsDQVyTqOSC06KQu7tnCqYlfG2wOYRVbSce1qVGONG6lXr3b0i6tZQFNbprclKCVH07VBdPKj1
RPf5mlVj/qHAVJmzNzuHYal50e5/1sYbJQHnyD/RgiVHX31WhBvtMhYWmVWMX2egi7DszwvJ+T9q
HoX/CkSU22M05sZ3AoR8D5G29aWSXobcgy3RTavRPbpQsKA95+oUc/G+K+zpXLstCvSgoL/f/9DN
ochbZfyBXtpa3tSpRJxYtCyvFToH5yY1lqMYkuxBbfX/gDJ2PInSkgPJks7t+hn6DOZTYajWc5en
2jaQdwGmdYhFOvlD1uztl41ngrYo+DfKi/CQ13AepBOsEMAdKONEt1rQS9byVYDDayi2V9EPu9Tb
+ODoRfovxYPqwQv7+df9yZUP0arqzzWDkiDkZKZ4Ha/PUdcsRgX0Ra8t59C0XX4cEGw/3R9lYwkp
udBp4yN5j8zVRWO4aPjpMYDjfnKd8yjMGBy8Pl3SJrN3jsXGjS1NjQnSWT6qlKvHYW6GJe3lElJl
UA7jmNaBYqSIIZXWEuA1Y7/92WM8qt8Uh2Fd6atkFeuSKLRGKHTWqDofK6wJHroaJMqgev+8fRKJ
zRC8IloCCLF6zrsBzQtEN6MgtsysOjt9GUUHLYvc9qwnabkHipIneL0zZDSu05+U6enqw2ZB95e7
Trn2ICXOZLLRF2ueWj9F1PaYmqZ5BBo37qze1kYh1wDpTzDKeV9tFGE3okX6hN7FMLYBixc+o6Nk
v4eMuecCvPl9JMM0ZqSYr756altnMuexbSAjL0D6j1naIsnrWk1i+2nXL+p70SIbdkxjUDTX+yv5
Ag5Yzy0hErUkMnJ+wCo8LJLGMTrUf68ND+z8uffK6if9DKf2zSbzpiMFfxxSej0s88clUdKnqKOq
jdBLZv9RaaU1HKwFYP0hdJ14PKJhZdN+sYBAQI9QzPRjEtleeUgmy0l8Je6bryIvM/cwtp2KGFSX
KcWh1ObkTzqu6TdigFI5Q8XRHvBHyWN/RA/hsYnC5D8wYbhcCQ01NDYRklltKbjCBTB5SmV1PEZf
wUqWByou7rdC0dudY7nVrSCEIoUDu0hH01sFGJqVCd0CPB5UC3rMF7Dd6DxNrlf9auNOf8wmejfn
fhGhcQTTPmM+A2PMPjtlXD67RjPUH0XfO0+9bdTmybbS5DlSLTP+dn8nbOx30Aey2AUdnihotREm
rhUF1VUFkZLia5YZ3qWebaRy1cnY2XMbFz1xJTg6Oo54PK7Jg92Q6h6Md45z1uUIkhfovFV1sjft
cglXOxsG88sIhFyvSuxVXZteU5js7MScnkRloCtgSfFjT2PTpaVp/lVDZj5NdvbHOMQJ+jLazj25
8QLwEyRZgt4goOT1yvdUnkpP4Q6BTn1VzCwf/SqplxOwDu2sZWW00wfdXETZoXeg+soGxm3U0C52
NuYt0g0ZYGS/DIf8YHpKcumV0D3e3y+bq0gYy52MnBeglduhxDIZqdUbytXCTeWKDtN8Hb3G2oGl
bc2gJCtyO0nbqleyl/SMBwndCMY8Kj8lxTQ+t9aU/KmbYfalMItpT0N267PY/xLvg94mRcrbz0pK
gefHGCrXNjLnQ9uAm9Y7IJ73J2/jxkcxhpAVhRmq1WvQ+OSNBSYtCRXXbIqvM+y/A35J6YmACzFe
b+ovhkHf4O2DynapFBbmVVvDKgQNi8KMRjqEcYQatqqED4bW4kGHoCTK9qX4pPeiO98fdCOulHQR
oi1gUQABVtukaUViTxMaEFGc1N80dDJPUScAjy1GcpyUpnicIBIf4okHXCv/CzIe5T1aFhARYMWu
CQ8qcj5SNIsTSMvmXdnV5VHz6n9Cl/KVJEPuTPHr3cNNL2WeZO2eFV7tnlTrtFrX2/AaL47+xTHm
WNIQ551T/irfohCA/hUjIJNHl1D+it/qG7MuOtGNA/rxdet+bIamfg/Stj32ee88i8JwIEfVgMUA
X7w5fGZoKnOUIAgaAAKsPhDXqTBF67+/TkPcq/5ix+JnGy7L7DulFe4xijc+VCZa+st+JcFcjZam
na1GaTkwWomuaAaEuThFjP89RS3pD1cVvXmOWsPB2Dy2vL2Xe2N4CoPERPShqNWt60j9EhvDSPf3
SpRkHKqO+oDfLXbrl1kyPLUlyK86z50HvS92Es2tkZGnpcCOAA8aR/Ja/G2FPVxkBtS4Ri7XsEG3
oM4f1dIUCNgV5XjRlsh9bBrRHwG1hsH9A/uye27eTcRocMmh4kxgREq4OrHIJ+GD4FnjNV2c4SFr
OjM7ziWyfvoQL5dJa5WnOu2NH96MXWchkvac4qzqC7td4NKjv4IwWPx3H5Z7kiSvy/Lyl0kddjY9
Iau1Csmj2TUXqLC4twwDV4joKyVHIjRdoveDMwn7qNVM5mEp62z2hVbnup/rY7n4/L/SdAdv8eoK
l5o99Hr4AxIeNKfbJaoMCKtxqg/XHv/gb26JWlBZL84FbPjypfFi42tv5uPX+4vz6jkEOMZFRd/F
paRB6fh2UKFQHQQl3V/HtEe5Vwm9NJjVOf0ymeVonBo0Xsudp+rVlcaQcKnIuviHPEjOw29bETc7
pjyqh6tX1h2g+mQ+qVQ8T/c/bHsUgK9SlAmvsdWV1jqdllRuy0n3cu8vwyP07fQl2nmMXsMu+Bj6
RpSgef7op6w+phYJvEZ401dzdNxLr1dRcyxDW/uQGw7/6qRjp/pjW1rPS1JVH3AXrNwjEZsByzHv
zPH49q+mcgXwVaoLAMu7nVth5m7ZJNlwbUbXurTDVOHf4u2Vw7fm1pNqikAO5fu/2qntXONkiD7w
tawr5VCXqX2Y3cbZibdfbU1KN9TbcYHkT6Z2dTgrB261o4lFksYz3TfKDkZYl6tV7NtepStkPNOb
S0ZyTBpjUkIPDbZX7fm6iocW5OZVIRD90Jtd+1zU4bizNze/jP1PnUPyftYCAzj5WdaQmAshDCqq
lYkLXton4hN9SP2iJbG3R7F+dfvT2EWbCKATdx1FqtWzF03IQSPgMF+X3ExPHjjUJ6ds0s+TEdf+
pEXORdcqcY26JHprW0qOLLMlHjymdZ2w2AkdBhr06lVRRH02CyP5aM4UqG1P6d6MOpBj8boCKibO
5oK53fxktq7T1cpyBZdpnprQm5+6xo4/j41Z7LHQXj8dDCbRxNws9DFf7ZSJtpPT2ZiVjLkivhuj
Hj8Sj7rJuRibwfMHE4Ekv2ut7u8x8sxnd/Cm92k6ee3Oq/HqLFKbe0FP80Ok+NzqnlOUFByzORjX
UsnioxnTnzf7do+n8SoNlKPAJH7hgaF2s6puyGoS+CC0tDFAFQd9zsfDaEz156Q3y51w4fXhoJEB
dYcGKjArSC+3q8jLaEywIQ0axH12mZfWPXVFkRzNOfYejM7y3nwYpUyErBGjsSxVCG7H41FAl7qP
zatu553lV1WK7mNUR8kpzXF29YF8qTs56NZswsQidCCk12gU3w5Z9RXuIAXq2QCu4iOokuGQa7Sk
KsVQdx4E+etvYi8yQllTBRRHWg2b+Hao0fHKbFGhDtVm73wQqDYHfWiqH3OvKgu/cmbtHYyxNkB4
cvwxwhPZEwjd/AGexN7zELOkq2+1EGJM6hia1KgnzZ+oGjviAZYiwFqjLirUNdHUti55U+DrREU2
KIEr/X3/UXyh1LyaBDYO4EAERKFr3E5CXLh9ZfWedx16lbfRGhOJ/eoIV//CKGL0vhPZUc7I+z5v
/omUznpaJjN51urQqL8tJsLzJ3OonfF5RJt/Oo+dmPNvyjg4TZB1s6NhXlBFxbtCi4vPVU2FwU+b
Znm2h7ZXDvPYZMvTUGvq5wlwd3NScMbsL8sczr+8tEZhOQlb3Tjr4yyOPWIA5WGceeqCKsfqVcKP
NcpZhI7xwzyGfkM484fmjPP0UUGTK/VFF2O/HLfFoB3LpM0/a0uLuXCLjOdw1Fuv+rc1+xyNi7ol
3EqLUsfdxE66P5VK6CH+GD1NfFe08Sc7c+fJr+2MMx15VpI8ynLI30YeKpqv9imRDGrgYjxpRW0R
A9eu+Zx6c5p9xxzFUHfO5cYhIVlQQTK8vJLrlkCoj21eJyV6P6Gm+L3nYDaXhdrJddM3yzJxSEgA
wDPQACYcXt2h8xwzKxEsXEQK4wsEIvu4kDzufNDGxYZvLJcokDis4tYIXRhnVjFQ1OMRFg4bwoK5
X1v9Eax3fcG5ABfF+/t+9TTQNpOqhLIHjbwrBa/Vq+9wzkv6N3lAwcB9skIEazsz3kuiNkZB7oLT
TXVQ9qRWhytvemwT2zwHwp+Vz3jdNcelcvc4ZavkSH6LjkmXZEtDyoVWenuEHVNkWU0pOzC1svfz
PtNOEPb/cgZtobEwI3XhR9x1OzO4urxeRqWIRQuYxhQxxWpj9F2nwfpp8mC0kvILzh/twxBiFIny
aFp5fpUJyVrsE9CjKHwYHzKXbtV/+Q0oysqTAO1lnS4phjlPpjnlAfqt7ieqONN7/HQcX0RherCT
pXmnKJ7w7Tkt/sjNpv56fxNtTTxCyMCKmHw0jlYPSJ1z4QxVUwVcbujqzaPxI3Rs4Xf10B10RS/f
YbDD2/XmUfEIlyI5dFSBqKyWexmbqfVmUQUL/JOPUafqF2FP7bdWndx3aZ39k9Aw/+P+mBsbGcIi
74ODqgAlklX4qFVl3i3NUAZeJYz3olKEHytqfr0/ysaWomYpHQ2lCzqEk9uNjDAMEB+hlAEdZfen
K9I0O41izOprCRAtwuE+Kit8Y6LU9rPKQ02hbsMm+Xj/V6wuV7mxwfzQgSHpl03r1fyOnev12MhW
QRmG7R+hOfw9l7PlK0mvf7k/0tasMhwfi68ffevVEYq1esEXragCEYYd1vKRdcY3IbvcH2Xze+jx
81QAoH6Fl43bJG7MZimDNiWjoq3Y+JUROgTgyl5As8qlXqZO0nc5jsDIjTVOvrWsKi2xOgkcZ9K/
jUYOS6tXOLvvUOG02iDRq8EOojRO0UfEkGivn7AWkfrfD8AfjB4jsj4U9W53EOD1sLUitQysLumE
36qYMz1iGVF8yEeS9XMNpPWpFejMH5twcYdHHe6jcsK6ccrO46RN8aFo6l3M98ZFQdMcggJPDeLp
a14zchmgIZOuDpY+U45tP8wBrnT9aazM4oiyMPH01Bk7kfTG7pLQZShkuLZBHVrdTmNaRbg4DVUw
RqpxNsK+8r1pfCOTRc44/WyeUdqt8kZazbiBZDj9qrAMYi03/Syp60tt6IhxKcpwur+Rtz6IvoIt
9U0k82p1PUxFHPWLNjPUMJV/C33sYOCiT7JTW9kcBqQFM4YyAxvpdg/1U5sJop4qyETbfIzGzAkw
vFSOb/4YimIymZPEp1e0HA8jq0hplwZJYtv4oljV+KB5vb7zLesanFweEgwgqeRUKsiYVZxDVX3E
gr5ogkgx1a+e0oTv60Z1LkqjtYc6MylRYRF2wHy+O+PT5B30bBJfLKXIdnLxjVsIhQ2wYaRaQADW
YPJk6hu9i6MmoPtfPuNdW36nCCHQTouGnQtvYwERo5JNNzrz4JuN2wVM62SZtNQWQU/H5DSUqAiw
iG9s8PE4wFMhaaO2yRzra14VnMdQIY3NAtUp0WzMear5mtEbWj/hFVOlaUb7IdLD8Y1Goi8j8xQT
vNJmAy662qB5SZUuFbB1qIZFn4wOniNstX6HTbnm8L8MI1WRJIWZLtS6khnWZas7cZsGZT0bE3eV
Sigzm1FB+2kC73dSi3AO6qZaHD92U+9vg0gs9MFeqOljGCeyc9Flma82uO/5k220P7QZIsMZ+6T4
S9vUWYlAR5bsIcxfLT8LA60Hk0MZsdAXvF3+0Gu60tWyNGhtp/dLSGJ+OYu9W+L1yZLDgC9BwwWo
CcWu22GKPEqIcMMkiAbB7TAXAL59qym8+nnIijH8qsfdoj6Mo94a50EdEoDDhVUqJwrRS+b66Aek
enD/Unl1yPhNRMEyHKVywr/e/iazH8oYQ5UsQBVhekztMgmmKseGLy+8nddlcygSQvNFmh8k/+1Q
ikcLsvCWLDAQob4ubaz7U5U512TJv779o15edArdAGzXNpJRUdXpEHUpB62w/c5ouiAPJwPKc66c
7g+19vJ52fMIVoC2oxYM9nt1tAZ0SiN8g7KAkE//VZl0YWD4GN5XBeLLjMdpXvwUTPzPNFWz9MGG
BOf6Gl5JP+ACNflBNL1p0CvLlP6dVQ/Wx466mXJy8sSpDpPuln+pYWhq/tBOxrfKxXTS1/OCIsMY
GfPe12wtkewcI2NBhQt78tsl0gXgYxp4aeCM+BKBu6QgojbiMFC238lJts4cQZekYwG9ArV9OxS+
enEJ1jMNzASvv6WfkycgQHsdpa1RYMzioExDEvDxas9Rh+m83HHSwE49F4QeMiBVMtvH+5tgaxRZ
EASJSLQMy+z2W1o0mVAi6ZPAKmbrCPzAOLum+0ZfBLnTqN/CqqK+shGdJUDs4wrjugDt9ujD5KLF
iztJsXOJb3wLo9CHQ2wTZPO6ujcr9lgafcQo6tycYGlkZ9ShjZ0oY2OjEdtKoaKXfHQ9SqN41ZxS
hAhg487OyZG+9344uW7po3znpuf7CyQ3028ly5epI5SW3WDMThCYuV2grIgRXuuWNKDdPF/7waVa
q+UQiTz8UL9PWowUsJoaf6p5upfgyP/1emguPDIpVdeggsmZ+K0/m9P2M5Cwz4JYHYqLMbVcQZJ3
/qnT0vJznKWJ/iDM9o2VavnFhLwEM9SbJbZmda/boZWVZeNlwVAW1Xwm2HMbcIl57wa2l2URVmGi
+dgCpupP87wYxnmm5rWHWt9YZuCyZFesMp3AdXaHDPGI5qSFEeBoGTMg1FJYfoKgL6hSashvf2Ag
rQJbpHzLK7PujuFl3zqxVZZBhTOd7mtY8H4Sroh+TcZs74VUG+t6M5g8R7+ta2aGwrKakMS1z4pH
xU2jI+rYqt+mX5VU/aMKrWpnE8u7arWTSPhl6EgMh2nBakn7pBuFV5tZYKHTOvhZno5f2hKNT6xu
E9WVGiPF9O7+wXmdHrOPiMClKBtYXPSNbj+zahHRG7CWDgpXLB9RV45QxZnmK9pLuNXa5XgeMEs9
Tqmt4WZXDYc0Es0JoGDzVzuXe5D9V+Ue+Wvou1C1BJ2HCMTtr2ljx5ZFwjSovMY4NkYkFJhPGu2t
Cdfbd1o8jd9K4ID/IgDs/BKq9ev+dGwtOi8WMTzaGuhcrHIjdm8ytbpLYGGlTLg69A+T59ZPfRSn
x5C86dxjmD2//amkYilzE3IUAD+rp9JS1ay0lSoLMH9ePnYVYCehKu5f979ta3uhGkeuBXiNkvDq
omr0BevojkBmiV3lXOKHewboLD439LY/ZfhBH++Pt3U3UACQErWcV+RXbtfS7ohyW09hLg3KvsMy
VScr6jGmsIs9Se7NoQDuS6NMtt7aKEKd7Am5/CIL7Ea3fEtMf9WmthxmPFR23jW5AddnlDeT+052
j2Gx3H5U2iaKkgOHD+I+LZ9URxkfQkpc1/tTt/GcGS/YeBBoXPGvdH7Upu2dkXwF9+5leF+GbTT5
k5cs4pSgxd3guxoZ+tELJ+E8lHEV/3t//JeEaPWZJuGudMuUsvZryPxito7TLoTyWemiPzeo8RxU
uMo6x9yMu48cB2XG9Lr36kdDS5z8eykqjF1dytyjnygz8tN+5znV1zlJURzFXbxpD4uVmuWpxN3O
Pnu1p+1Z8GysDT9aajDK5UG28HZtALSWRtxwjNqWBCfLk+KROsfOKdoahKWnoomxIgH0agO4peYo
wEKiwMUX9RLGWe93iRHtlEY2zqrsD0l2MsEMO/r2UxyQbPjGD1GgVJU4dgnCfN0Uze9cZflh0OQ/
7ay3LMmt15tmiS6ZS2Cv1VXJjoJnAjoInQ01bJzAw0DmWk6G+X6wkYqwvGn5F8En1fYTvM+ecwPJ
rSN6ifbH+z9j4xhTDYVEiNIH2db6xqj00nQjK4WoMZvzaXQxEZGiacewa+edy2lrgtGEAt6JlAqF
6dWzl2MbNlLtQ/lw0pRLb3fhZ9EO5U+nRwouyRR9T5B9e0B4/Fy9dPfXOI2Q2TKLCK/BUeudY1QZ
z5Fmkn2Z7fCwLEq9831b25Q8D0K9JIkR6N9uoKXI1H5QYQeEqtoeE8OKjjUGFTv31NYoALNAQ/Jk
U4VdRSywg5ANdZH4aI28O5hKVlycCnmW+9ti41GWGk3/P8rqXOMSly/mhNqYoZj1oY5G/S9rENpj
WzToP88tAb9o98L6zU+jjkdRjdUik7mdQNtepniQJyLKm8bPOKIXmkx7JnUbFz3xHqcOHSZCgLWM
V57EU46EehSEjoE8fqYpJ6ilyRmUgf5Q2E18idxcPUb5nOxg2Lf240viAAyK4H3t99ernQ7NgrPW
T3MCzyLKLjjOa76X8bnjUFg7D+cL9WV1xdBvQkHrBTMA5Ox2QusQh46xGuKgK0T10bCX2PQBccTW
EfRQ+Vkbw6F654aqDUqEn3sd+2WgxWaO84M9L7p1NvrMTY8lIrHWn2laGAXoqjSej3ZXDIavzlkU
Hrq0nMxDP+kawGTNiKOT7SVGRmfJNSjCwp1T/LJINeVQ8cVo5krhnXOuFtXZc1KleRCha3R+M+Wp
cSxSp8m+RqNXOedGm6pk54xu7OsXTVFqxtLpdQ2l8sC1krI6SDqZs/LRbDX3nFEkPc8RFlQoRORA
b+Y94t3moDTpyZO5i7g+b5ehoz2ap5YbB6Omh6dsXIZD38RWgOCGcxwqq7t6VDH9+yd442Inmqbk
RBEW+N1a4tZpbREqSguLiPfzuc7sjlDe6b8pg2ec/8NQtLbQeCQMIIS//T50OOzBle9zmSTuubfD
3C+UInp2xfDrP4xEkV8CeyXsdrWh09IrrKJGtcm1hOgPWpKbtZ+IqvhRYJ+3B4LduClgtRATwEin
x7CWLohq4YgqRz430QRbM4s7HIdi5X0xiYFhtco9oPnDTRz2zX+IDugXkhtKcNxr6Yt5iuK6y+I4
aLu+fzJdJTs7uGPjUu5G9ud2RALsZBXLUhzMsDV/4l8unsRSFHu93I07SwZFZEkgjk1yxNu1hUVQ
jtaESnOb9TA4U+dXYegtKjWZRa5oO/9h19L2p3jOA4C21GqB82o09bCSns+y/nespj6BldbFf3Wg
c/fU8jbeG14AMAYvYbe2LphN1YL3Q1Ur16QYxwO8sOZhzlQ1ePuepf/3Yl0Etnmdac6FsHsrh2Q6
1Uk7HC1gVdc5g1TkD0SxP+4PtnXVQJIAYwyBm70j//63Cko8qnZV6fDdhgaesR9VZXRpqm46tKE2
BxoZ9jHqYfLsLNvWsECMaffA6LYgSN4OW5vOBDAINjeJjSEeaNQ6QTH08Z9OpQk0FGrhWQcrLxx1
54nbWkK6LRRv0AMk7V19r6gVnvq8j4I0STkKhekBVrf3Rtn6PLyDiIaoUQD2W11wIRwXshJSg6ZU
epATNpa1lwYa19kdjO6xo1+BVbARW5f7q7lxh6PGCQ4G2AJSLevV9EbKYHGpskGtVHuI4yo5Zcbo
+CHJw84Krn0+ZHFTsr7o1VHuo64oZ/q3nYOO1jJ76ZAEQ4wz+EUvwk4cizIPl0M/6o3yLRwtYZ+N
Qi+Sa2lbijiEZQuURV9CsCxqqrqfVReg5xnZwuqa9cXwNS/a1D6nVmipO6HU1sz8/mvl3//2axtl
TvOuLYCggqgAeD2gzDV2ug/y5o121P+bGHhHsMSlfs26Apq3KRuQbjaVomX4ok5LdahKmsyG0or3
VV+bx7br+p2Vl/fcKnKjQgga+SU1fCXkh3Z3I6qGkMEpvfRjN2qzbytafOixbz24dq4cKc2YP1ge
9Tj0XrGTFW7c+pxmrl9ZFTX4DbfTO1Sx3Y1pFAe2XhrlMWpyusuu1RX6JZoQ7vdn1en38sON51YK
oJHUyHgSyNftoAVqS/9H2Zc0x41rzf4iRnAetiCrSvNgW7KsDcO2LILESJAgAP76L+u+t7it67Cj
t3a3WcUCzpAnTyaYk1Bbb6J0vE6sWo6whWdkj3iCQwQwOIFFGLh99F+ugPznJwa6gEciToNp/6FA
84OeWArS5GWk+/JeVbHGaJAmbTqZ6i8/7O/eLC5XicbtTNn5GEqqUIJcJ85Tk6k/NzlzlpxEydJT
qYFxDvG8/+Wm/O6tAl1FG3BmR6Dx/udbnayYMlD6pks6bMNXtzANJtI8HUyRhOpqXGyjCEJmc0Sp
H4m/PPw/X+fjOYaTYfL/BU0/RrDCJj3m3zPerKWTxTplBBt3LgFuXWUL1MIPw6Q2TEa3gXbZuq7q
gBlmnBKT1fI+oot7GkwEHisb0kXeYxHTFOhGk/6qAiDCHvt+XB9nzeXX2Sx7TLSu9X40daHkX27E
bxINUC5gczgnZ3HN8+/6XwHHGzrn0Hakl7Oe/D1MCJOBWFjUHP8c8X/3GIi4AVNDFsVtOP+a//UY
rN8wKLlxeim3KNzUFtx7mVf0L0/5TfRE64OFQBxBKHR8XKksl2K3pSvFpS7ybe+yQTeQ7Y00qGM5
AOTXP3+n35xAsCCQOrFlhfD5EVibR54a38xgA24Ny4hE+im7TNgpOa4DdVdYm/ERmbZoOqkU3p6H
Pz/+PwP2D2fwTNPB1z2LNvyPe/IGzxvIxWOq1GdLPRz7RcOJHM9JP48id7YtqZYDwS1ZcQsT1+Td
gMXSS7j2btiYSItpP+ItjrwLU7BvGfS89jb3qeEXlarw/3sRwUDBNnW/nNQ++EeHfRx3n8d0cJ/X
shxYm0tI8rd27ofoCgKlM/LlZvl1Plj5CJu1ff73PzAMK86gLMSLsaP04dJD+EPYymbicksmbjAX
7MVFP3huwJFe8r/WDufy7uMbPisAoFE58/k/SnDsXK4bvMfwhsctqVvsYfCktSI2gsgCvvdA92KG
Wd4Oe2JSDtUYt+CeLjWJNpNYDA8y6Ny5Xeh/aUh/Duwo2hDTwVPEKuhHSE7Gidj9Bk6+nGr85rG2
x8iHhRSc/0vtwP886ixBAhlxrACAJPPPm7vmilI4MfBLCE8mR6zprD970cvWprt8//OJ/s31xaQC
+2BgK6PW/ogcD+fRu4bOyWW8qvoYWFZ2K8DktmTyy5+f9Luri6yYgTIItK352G+7nlm2L4JfAhJ7
5WKsDw3U/EgMZPoxb9zWQo+VdS7R07c/P/g3cfCsNYcnQrQMmwUf3ma/gj4sCrxNpVZ9yEKobgMI
Xv9+uI0CCwUHKDOg59Qfqki+5FwuZsHxgIPUxc4ifaAeFkSRTf6mcv2bFgKPQjkF2PGsz/nhRo5r
3IsknvCF6oFeUeFka0q0g6MNCXJeRFuuY/X057f4m4PSoJbCRAtfETSqD21Zv2JuU2xYrxmDWcDU
WvrrKYGHlKrGvzBcPi6bno8/fi/ozp/rGow1Pvxg65g2JkkSkE92OsWX+b7DpXKzdfzSsEkrbH/5
oNs589gG2Sfl/d0GTmz5eRjqtP9LU/i7XuYsNYNRDvIb2oTzj/FfWXQNRsSDirHwE+fjzz4Cvgir
Wzp9SUrOwUevSvEF29MAx+bJTuZTFDQWcwwK7pLYIh/v0xUWw6cNi1LXIKPBZFO7YcgJ7zfxL4XQ
/t+Lq8AOBkMYY8ePVe9Y5ZudGMZ+cEXoTyL1JVEx2y9Uke0tF2gv+tFvf9l5/s29Rrl7VqVF74LG
8kPBW2vl4r7a2KWtePYNupn5lzCEvYPKxnrqeWGuBWZxyG9xcfnnI/m7J0PRAp3U+VBWH1MFTeYg
4TPJLtMqUEWCCvFlAquApuMQ1p47xHPO0VFZKOpttLbmL2fjd1fijPoDFD8v7nycMeBE8g1XlF+K
oYoqApPX9GUc8jk9br2J/mYY+5swdl4NQveINh6RrPznQURfL6jSyD+gJVbdYhcoIUJWrvvzO/3d
dwKaDSLUecMNkfqfTxlQowAutHgKT6pHEE8yQuMgDwPS4uHPjzp/4A+ZHmrREOEAzgvq30dWHpzC
2BytJZbcip6dFiGqsc08rb565miGmY2VT39+4v9+ufPyOOZpIB8BqfvoA4bNYKyrN5O4lKA7y9bT
CJME7HhiUGFQV/7lab8JHYB6U1Aa0KJhBfKjCo3MAUFGPUJHvdUQabZqOkvzSkfvBzCo/SkXSz23
K3YI9WOjHB1I3zegtgdTROFUIg8HMlZ27w9ON2o6lHPu5GGW6doTUWRz/q9/EGASZxFYTHAxSP54
k9MFChoSOpuXBZhZh7HxxVXBNIxa65Tdr826/+V5v/k5sDeAMI+ZKjZBPwK04PppID1quuzNlLWo
Okw71VDml9lWXfz5l/8NIwLxCW3rmQOKCv5/zvU6w2UpWfklXkBYugjFddpitiRP2oCp1jY2Foz0
fJnVaa/MiFJ+MCtYG4ozKDLKWTPsHgtaXlNoCDEiZoy6u3RwbuiA95eu2yaHHPyXj31GA/95R84Y
IVSdoWyJVP+RyOGhaOmMRioU8QROpOsRDbEAmu5la/oi/4XutMEOkmgQdFiVT58FYyLclJKfZW7R
A/8NAvjfSwsNFFwg8HSA7sHq9J/xAa/QwpIKH8glSn9JxqgkmWuaw4aF7Cdt/dc/v4DfPA6EAqzU
nKsqjKk/jAzGKHaObyPHPt3mThS6z3d22sGvakogR/k+/a3D+9+cgtuK/gMjSswjoK74z+835avM
IlaAijSu4ydHQRFPWOg7bNo1h0nDDXcv5/EJqtHTX8qe/43v4FkjrENs7RzdP0YLLGcorJGx7VKz
eD7s9cJbI9PqLzkTLfI5IX84U+dxNVo5hEDQ/T+801KMfbwx3lwug8noscRmzXAnQ1UcmiRElAgH
m+XWwS7lW7I6tRxo4ZeqgybGFoioo+0N/hlovrAZVr6svhjudc/BKynmBbZ/JhHbfIMp1Lq0Tvqg
wCswdAC3KB1AuAk9xMbmYfXbw+IkByVlhz1461nP4YOKS2ggHF41303Mo5d8LsSDYGs5ADBM+5d6
GOhOSo4KqgMVM3rfoSwWOrlv6i4Rw/o9BM/FTbN7/7NItm3CpkqxyTZjWNlo8VUoJ9CYg0oeSGzL
s2l8TIkHAFsc57Wgod2bKrAHKIXxL7EU7KWaUvWS+H0yJ5ry5ZnWQNAPybjvO+HGuVUQ2zP2C6Io
VF1aoFARqRtOHdEF3CU/u16u8GHA2iTLT86VGNc0kQ36+zBmQCNDmItPUazqH6Nr5uIwQiHInVK4
ZjHoZLDV3LAIM9kbgRWuobOF5+zaiijE1yCyZ9mPjTdwc8TGj9t/brFm0JeaeQoKfbLLvh2bwIE5
lBEGfQZB5IHLfv4siqgfNizv+CZ+2/3cSHilzy67nTIFGBd2nT5OEZKrSKLFh+UuyLpvaU1t2YIQ
Jj1K26x4wwxDltdo1sOJhX1eWgs2aHXhgW1tF7ze+BvtU/uCyTQqFAGmx5ONoQlxAdiAbgTMUye7
aQ2pJ9AUrOD5gj0ADbsu6uYW1KnhvZY6y1usHE47sVLwVxUGh71vMTiMR+a6/gRF4YSDmiboV2hv
6xlrb4Z/W6FWytu0XlB+hwz9BXh3IBMe4OEgZgKSQbITsXPkfW5kw0iBZfq3foDgWJskoNxgRWAI
QwfuXMM7FEr+GY7kyR1GyOs3cBtWeaB6Yeaw8cEZVA31ZkkJ2Xbe1g2UfVtT7Ms7hjBFt4FP8xiW
Ro5kDGt5E0lbg/5XYdgpVMKSFoMa1k69Lm27NXR8jBYDkd8CQsaWQAHAXrOp5gqGd8o8DzPj11OB
dBVJoX+ErBTNKWUh0d2CfTLeNtAcfhxXVU4kkunmWxx/NsHREwg1MXtR/Uq2rH/ZYRl2pSY/+gM2
fWBUJGOe8W6N9z67ofOcYuGF6fyKAhlXJNZuubYjtK8Iq4b+Mdnj8aWx6AKh8zEOnxXrpy9xMe+v
NJqWvS1GmoR2SvvhJ0xsKIxG042PLcPq5UAieCKFrmeVrC90svrnLJ2zh0aDjkZGNbBnz/biqRly
69p9DuWdFWC7dnSs3U+VRyEldlNASk1dK4rlLJtBFWDRE5SzK7iod1RtwZJG7VuEP7eI1qj4ewj2
q+ke5LchwTcbq3nq7KKKucvCMoafWCXEVV6asaCd2uucX0TrnN8IDOfu9542ncDyOqRq4I8aCPiP
+d5Cf3dTnQKWIoiAWl0r+OI+RVlp4Ipm6/w+9mz6Bl36fuoaLvkMP8e1j8gGm9SXaq7YO1SeUesN
57U6WNEM1YpTKOFKHmB63RZhtF/pwJehnf0gdgIbCVyQzfgVOtCFnH+wAn5FpEcwE90yAyo8rrQs
n8t4cu9LWfPnTFrmD2u5rUXbLCV9KKBgNpzAscdyUpCzHTrKTXGG0lCfdyj0mwTFzdAvxA1ResoX
JoZjpjCuItuwmFvP0pgh0gn31KcpMC+ZK7w2VU3ZzzEeB3oIZg7LkbFQA9HBnOdbtsuJdjUQMvhI
YlH+aYlob1sxlsVXYHlmPUzRYBTBruj+HslVnbcKfb2TPYnCV/gXS9M2QyQuTI7+uXUzS6BDASVS
1pU4Mw1JIi0fsHI4vYDJASbetqybJ00Tr6/D0M/woJEq/l4Cif3KQeqAusGSsldehHI+DBCOK0nj
VuguViOe1U7jeKaqYwOuIFM/6nc3gr7VmaKcxGHbfFW1cx3z+xQrEo8J9kV8u3pK17acaPYMST5A
j/Foa/3Ur3G5ghe4ye/7mcmC65hE5rAPEu5qaQXLtzwRa9xB1Ho1LVS//bPG5tDSIctGBUxzJBxl
GcpzSKVAVichu0khXImNI6jalnLfq0MduQpknyoCZQKEWciG5rkGwTfui/60KH1ewKzyES8l9Zgt
tAVjadRC9zARh8lF6TOQADUTEMhAk7RKZW+LaJpbbERh+7MK2Lshs1BWwuSPh8fMb/qmYHSpSD4Y
EMuQItl9SE14yhXbnxSfcVYHeHO81z2KuYPaUUUjdrD0yk8MKqfcDPV8zD0Uukmj7RrA9oIcJ4km
kfObbN7yy3HAgH9QCAswiKOUtWHa5qclzyg7Tht2BTYMFNQVtJX2GYOmfLn08BP/Dic0SL1vGv+C
hfL4iDBv4+EgTeXe9bZnkItOcmgSSLEgDMaLam6x+NEPXbChOiWpXOY264tSttDcXH8VEngF2XVM
6XEKayVwy4bmHVMHA7djRJOI7ArZsoWj9U7hNznCExHTbvFux3LbUVtQBQha8RxVI1gMa5sMZuAk
cbK5pwOFnkocCt8GDo8gkmfz9LJxS38pnbqt6ytRB4DZUfk4ZLHC/S+iXGK2xQsUGFAVBRMKiZXN
+J1JbuVyv9epXdqAWd0nmE/YcFwQ+y9t6fum86JHhayRiVJAhMHW4HWPUPfE+iCybln25muaq3TH
csrAvpiwwwpeKvDyCPx/6nuNlf+tq3yPM6nS1S8XDBt0vzIZyQcWyUyQAvLRrh3qWrPWTc3mu8DO
UQsTi/DoBzWWF1M6jbfQIYOU0gKntaKVhdkeGKwbwikobP4fESXihxoGzh5FQRIOygrd3EFdb3qE
1NJEDyafK9HJIoBTF6IzMQP5JiAi7wPXh3iErCTRQ4y0A+MrWkErh8fjTRQNwAlXo7huHRZAkB83
r3FFEe1/yX2dHvYlQP4sySnMMyGTtacX+yr9W5PY4bSUsmhwX1b/RZVBXdOQrV/iWCANQmB/ckTO
y9wTlSLCtjByEI6IPEbyjxiDgkpdgeFQGld+4/WEGxbvJrvqJ1Gv+AYAPElvEJTbhDstSR7RTZEh
VeUtGrrRkwoCsrrLp8zGh52pNAVMMSMumswXRQdKNKhLHPIXKa5IU9+DeARLjKqnPSORC73E8aPR
zQJdCEE0ONH4y3Fr7hUHgoc8U4mI9K5x7rStmE5iUsdReE3wCPil08KOUAtAEQsqq4BXI19SnJU+
WPYGI1DfQw6WJp+F0MNTVNjmpYIaB4hBHDHdTr6IT47S3hzNvgqoFoGaZQBM60i1ZvFlhAMvI0xO
SqletibedMsxE7iAASeVF9yP2RdhLM/QfyRjRrRJQZ5srEnkMZ6jHDzTAmyQDvL/K3KFk/19Xu+V
JzTHTBq9bgFxR3RY3BAdUuqOFBOaFSJz0XyudqvYEqi/sh82lbu5kDmNPgkRQ79oAUX/KTlTUdrC
QB2PTCVYrQQ8jPRCwvIeszpojMLByTv7uRn1HLcMDtyvS5wMN7TCtYOVfMbnC0jYJ1OLNQ9kkgjN
DkN5KPI7k/dyIqymyZULUeJOAiS7hfDa2S9QUCnwqeOCwy8plPEr09N05cresVZWkOds11n7rzMo
eiuhyVI6OKJm3rfUmm0lEBPrNfyJHaOHxKIQbxuJzqbDUU1kiwmS+UlZvkHIqBmriSDLRPFtEoFy
co3moOIknVIUu9mWik/zOKqFQBUo/QkVgAIlSCMhFl3NWhzcJHHIcjikOBI3cn4YwJ1UBGoI/Y/M
JuvzroXxnUfxIfGezp2AgZaa6bbAzpottWeG9BhQguczz+PnZdqbe9AakP/3Mhh3XPZa5GSam+Hn
Omf9d4w4E9EW9RxvbdnnGo+FcO6dwvjozeQFKmwal58E1CANkZFhd4OONdzqZeG/Q+EOWuhN4tO6
zZVeXBcaK39gN9x8PYuPRUeHeuQl2hP7jh75jPp4ILkI0iKshKF6+S74hq+XLmGbWg568l2PNXZ3
TCM+/kSL5t+55nQB9s9xRHOhDUM3sc2OTDRHEO59gQ/sXALdFI4eQyzpt77P1ltwJ4q8ZVLznzAB
Mj/zoUHW4Dm038hMl33s1inKX3KL3qwFZd69oKFFIEPAAkm0Rni+YYPIxzYk40Y7lHn6/H4EZuDr
zsNr4ctZE/jmoLcs0j17xb4dKp9o3FbfsaLB+DY0m3oZ+9G9FVaANDIJtE4ENJjoHhV7gfbVzrw/
bbNIHLF29fiZeTGPB9hSLyCugtu5Iiv68E2M0Kcja2XiqEWCn656eJ8g2hgWfkRuGK9V6pfpUSYg
HalIlM8Uy+vsqF1osBKidJNdQ4B81F29iOFU9yAZdqg7NagySdj0SWxQXiDehGxAnd0rCYJLatE5
izzFtRaet3FfnoFiMSCNw4jF/II/SM2IC/uIHnBYZ344J+3XPcr9SkqQkFiHGN3f+Tkb38tyzaeu
WCL+aUvjUXbnQ32t4JxiUPaX8dxiuyO9ycAjB9q2rODpOVSPn+tQYpSwOOfjFuSTCOkvYvaN9Tu4
kE20w8obTa6/kFMzJwSllXka6lD7tpogLkEiY6LvHEnjR+9L9cqyYW+I441F7C9UgY64RNWV5D6p
Ef501LQT18vXwKtiJCbypjoi74fPU6zG7yDkzI+QZhKvptyT6uS3ZF5bTNfQKC1l0MgYQlrV0l1U
CP8C5F8i0OGgOWY0/26tWe+yEc8lI9wu3rxmgqPr3l0PbYMpQ6pBri7aePbugePvPvExaqJTKZLw
rRei+dRv69R0fQSKF27CbJCZcwD3BKQsVFwUFIbLbep32kbcZiCe1XuRds7J8Ymh9j01om5e3V7m
iOONnArEO8jEg3vTN78gBDQzgmLQmENj+pwfodVQT21WUwTU0DvxFVVjcuOgGG5JrosEDViVLMtR
xXP93fdTeM1dul4VyVm+Dg6Y4Q3hGmelXgs8sBFWIkqCmziQBBDA2xqK+t5W+7y3WTmNP1AfNTkJ
dSSvsK+yVkApLIgGwAPm/pLqHTjSMse7O02NmwDVxxOyR7mbqkFDm4nThM7cXxiIXkZY1C+i5EAX
vtyCIRNCO671qJCYZkBQcB7Frw9NfsPJkkqOdJYFV19H2sVPlhp7j81ZFEN7LugNima0a4HC0AOM
iGUTJGwpALtxjzLUheAUckI19O8PokiHxxhOGRcyTdUnty9LBPsGWKqQPqm96lxPK00gmuUkRCvq
emwpDbgdFussgMu2NBzqnPIf+5Y0r3G0mgn+aU2C2eu8N5ZsdUjh7loDG2+t1dmXLN7U67Q2Hg6O
pnaOUL/o+BJ9o3WoWJ0ZW7iUxUlLgS4PpKi9/jzkGv1Guc30Lo4adMuo6Gh0xLIkphzYzSw+TbRM
ZMdTWPzgWM0Q98yTEvozU+XVW8m3dSHDVu3I9U29PLPJ95+cz3oYPmFw8WvBt7ljTYrFxirh9aMf
V4/PKKbzhnZavfYgfwnCJjRlZOmBbJPcNMP3FUqPQyvUrJFhBlrPB62j7FeauZp2q1YKaWXdsp0U
OsOqqmrS5q7PBHLqDIBmOSZB1/xq3eftPuKToGAers2DLo1FgI7iHcBGZbK1i4C2ysNeqAiHAT6f
CYnFnl4pq8ocH7gvXyCtgyUbjBrFY5Qn9BaGGJjr1sarr1WwS97G5ei/uCkd8L6GUF5FRkXVFVYT
6wQDJTt4KBgPVXkFL2z/riHbBtsFMPXedR4Aywx5DAFnUTQInGbl9k1uNUP71ovlFpVZsCdxXnIk
zQiMp/VS+3uDMvZVNqWFbBDm7k8NfNooGvJlUpCKtPWrlg3/ssHbAKnCQ/cWjMsavRjb1fbQYJJF
0WmrNDnkYhclFtuq+DMGgZG5lJBxm0nTp+UdL/rsqsLFTUm9DfbVD4X4gQoufc9EwECAwo4VrnA6
g0aP7isMadZ1T8ypl2N8jWVWbUDh7pXvajfo72NmQ43RWTMsEJZoyuWw7oN53oC1pSjeB6YPqAUA
LWLcNi6ECjq/8xh+Whj99OLnZgaETw7Mtu5crSLcvN2Lh4Ul9B3EHPTY6Wy3L3uy+PuQU/cN5yP7
hDXk/Ad8alNG/AIeKlQz+/lVQMPidhjUkJ52tg3fAyrGujVTACbUVGjGyM5S9XVwm/y2syR+2WSi
PxtIN71EYjHlyYGpeA8Ng+r7OA69PuglsKmbgcDJbo8wVwQFLU7hjLmkv3bwzb8t0Cd64dIL30LF
CI0rKtX0TQTg/B3UrUqcOYtLYuuMQbsuTtiXMu+hYMfSHlySHPk/Jg10txsSBG9MW8Te+1NjgLCg
bFHrMwbW6eNUNeqzLai6TuaxYheriGPaMeiV5K1DMvFkpVkMF5I02RcSXD586aM5DMRX6fTVNTRC
2PQuzg5KmeKXjKoAOBVzn5d9tBDjpHzUOaBtFusDBj/uSpfOVyA4VOtzMqR0RlAbsuokoQ9eE5xL
kKvx7SC/EGx8g0CE8Db2qsfEVSfbO0iLiCpxoBA0xoRJRUe8r/OQD8f8S9CVR7+wosu5zLR3BcgF
mB8S3TBfE5Qe2+uMJQVJ4N1TA4ubUMsSjqmAJLMecxiLrIgwRIDqPWJkYnGwsiHlvxYADMCzkxi0
T7Nk8piDRpi0+WoztM/UTIATQGAbyBxxtMS7htILKaSGJjIWL/CueM/5g2UznH+pE6VCzlVN0w7T
bK5cCsk5fMRpmzoBH+hbPoumbGFPFD/33pTvC8YXn+WwocZYGc6nhb6hAU5YqBzhaYmaLuOgv6ar
g3auH6vxabPZlj3BSCX/NINBpuWx1hh2f8Wsevll5zRCjF9qC4fL04JcV5yggK9vWYppapvNwtwk
I7gbF9jB2sQhbKp/tYgdl6gMvThOuip4y8tVveVjP+0H1fPaQNq1BPQMY7sGrbPa7NO8OAqUFTGb
nrZqtbfNumIpHWba2zud3bljQ4P4WASmH8KYVBLqCyZzKP4ncet0kj6wzcfjYcYm2EhqtYT3SZTZ
taJV+FJguPpV4JQWEEGe3UPwmfmuprl8lhiwA0EbS7SbMpvsEwexW91U8K0x6Ii4Q1s5pyieN5FM
gIS2rUAvgUA6znca6KpJLriqs40BhClCkQHaj4NaYSgP3rooARaYZThgKiArVDlTQOUeg4LMDtQk
PXquJBuvNNz+8McSFmEkqn0Sdwbx9WmKWPZQAzlFuQHWzS8Xp+lXy5boxeCzJETGTR8wF1oSrIai
W3+r1gyrtylaZEy6lZuuVmBauqOLPuOAiDJ30JzlCitoqZsPU4+Pg6mGL6+whCHzY0yzJnnjCZYo
ST4Zux7rst9QyTQoKKESho4ewQHss7WypC/H/q7weezbLYjms3Szny9SqPiG0yYgAHsGF2J9kTo0
cYciFX478EwOX2UETizgCwNIh++Olm0MRdipo4Hu63VcDlN/8NleNZ2UZb2ScYFIeafOQv4oS1b5
CbshYSIGGoQgfVcOL4I1xn0GEKGWdmp4XL/RmBeYCtbUxFeLTfaCVMietF10hvJsrXvOcJlQpp8w
GNov0sWicZhLPYtuFmIOwE+xJHLIEhmjARzB4wC0FEDsOEK/3CcPWMPYwNhEjvuahr6uoaNTnGnI
Os9EfICNiH/eKrs2cCqsVuyRlxhlEXjPuP0eP9+ctmuJiVu3brW+RtIWL5tx2UUz8fknQwajF9vC
JDvWLojpWM5zcy+2RbAOlwUQwpRW5w2pqWTNQSVYSyWjLVAgjgDY9fGcHpPLwY2qup3QKPzseQ5h
gHnLvqmVBtVNPJGSeCjWqLbh2IqBCOCevBcyR2VDAIet5SmpdLo+hGK0+wtAD7/c7oDAy0OOMoaC
P+GGX1hhHMIpwehOXAuY/KAlsLQSzwpLUekxmaFi0AEUzOfLbMin4bhVhqq7POjek8Htlbx0gNMN
OtEchsu4FyiCgUaP4Upk+ZK8IGyho2k09h1GMjpjS8JH5OA7H/OxeIgaiLFkJGqCXw/YUuVfUFX1
5WUKGH+4L+cNjR2ri5B2Ilb7mxoBBX635y3R04qDtuLKxxjc0TFODhlC3nQYB5B1222F8zSirhTJ
EeQPi94U5wej1MRBWG6EqvCK/1L1+RUUssr1GvzkVD3BKaP2Pyce2QU3GMGHMLSPeF/LuPg7ntcW
oU3Fk4GML8+y28r7crxCtytYGyMxohJzjoLq3iPjlz9VWejmBChfDC2vF8xHaDE02wGzieaZhiYC
7W/e059ZyBf/ifflYg/KMdZgqirX5dblG9apaZPP8YnTNE1uofEaJadoGjHUiwxC7xFxbn73WWRi
+Pv2EKxYMQs98j1xb3qYgIOwPniH4qVJ3jf849sNILiZHTOAmOsTtM8kJwxeAP6GFtOWtRprEChu
oUqUtfjS8/YCySJ7k0ChwrwhkdSuxaRJJg9RP9dZS2vdRA85CjZ9zOxut7umdzVGkrjv7jFR1rhb
YNNV/pJAiaQ6LH7JMVlRIXVXU6jdeoszn6wtukoNrdAVF6DLVV2lZNuWIv6ZYK5tunoEFH+ZOc71
JWBcaDqAW4+ksRZ1uiBOITlcmGLVtCvK0S2n1II2ROBYE9IvHHDQQgRzMcCcGNB5Owfl5a2sFsR+
jr516ZyR4KF76OcIwiEKzQmIEfF1nGwTQKYxM6FNdd6saIUg0nrVAGh723XATBnLict6QKPaZ8dh
7qFGiBUCt93IZsa5wUh7992KUkd9nqALkCI3jZDm8dbbqFNwM2D4mLafmgM4AKVve7Vurynbt7zF
ck2+ExywtbwYeDWtx4XtJbqGBj7jh1Rucm1NDmvaboEHXzj0UBxJO7rmc/g/ws6jSVKgybb/5a0H
MyCQW0RmVpYWrWqDtYRABRCIgF//Tn67Nzb2Zt3W3VlZEOF+/dzr35qoc22Gk94SfPh6cMJrzCyV
ppBsxVRYPR+cTXPzl2k0hZsOrEhQ6eoIPoBmifKRyXZdWW077/NsrreI7z0zhyfrHL+Oy48VHDh1
Kmva1FO89f4b/zgXouKH+6rnTTvZMS8xoSLM8f/QOWmW27vlfpl42b8GkujwhNUWkf1gV8beTkO8
UUn4G/UlEzqLsq4Kym641uXMPdhU1hFkEB8H02645mFPkU1HcWVLj/fu0c5C2dUzIXsJ4mTT0yYU
y/EVvHTsEtihqGCc0G/us4qXojjZIK/DFwYPml/MWnflPcIFU38t5xlNmXlWkLemcniHW60ZXZet
s35Fdq/K02EKgkOJSwvGbIgwJ18rP5rNU7+E1qMPThHdIR8EQ2INtnTufbSOL9xGxZrN6Aqc72hI
7y7fAkqc13isAAp7RnR2s0RLWrp63K5zWAZdUkvaxutw+AQSs37PeUOCpZdw9xgDiw4sbJf8DurP
ynPUkantkEXaBcfAKvNReTKre0CdH0PXUeIK5lB1EgqG25dJSW0/xw22zFO3dpH9aLOxi6N6RRtg
eMlAhPIG9F/4OYGpNZmZjLnaPDI9RrVl0riFqrpFzXXAea0nUYCXv/q3AJRvzVxVFVPflbFsPtQF
Da4HTe2/D4G012xZSTf+U89FNDIV4MBsKcQRalBhbZ5w0sWK8exNaJNPh+vUMrMgW0U++1s8X/rS
08spBleu3pfJTNQNIFn9yVikdg/tuqvLtun5owNfvJ+mOpoyV84H40OAjkxUjt8/hKJWwx3XWVdc
AiPRQuSsmQhOUqzsTRGy+46wVQSpHKOiSqLCX/51xxxIIgfaxbsbyolEqBWrx59hcPTzxpTrO5kw
5j8CiY3iP8+7OKEJW+5dKV2nf+drmxlpaS8cM3eorSLxD2pfQwIz0y0wAnHqe6LWPsjOAEMPWbP3
t160Oa49p9+WW5uMwD0468jCH5jPbLxn7hughVJ22jXo3H9Vu7X1mTCQpksnBtZh5vZhsJ5Gj3k8
TjVjLaNKQpYxs2Dbttd1eCyttV/JSkaLeQBqlespqNX4yTNKLUcMisHdQaIo+1ycklXn2j1cJiDr
MX2jYejW58mPqwcsylN5rqZ9FSeFDowQsDaMZnV8OD0kTS+KbHCbJkgmEv0BeIIJ3U+PthcmPha3
LjGW2B4lY/n4LDfOj9TRTAVTvzPufnHHiYZtsbRcTn0zDucZnqpMRYvL4MFlLtZlxYL9+BKRywVg
u/fNnuGjXoZUubtzZHPpqyVljMClzE0uBaNr77byxg/LR8O6KMLo+y1CvIub6mkG1QQWqhafH0w6
Rx5IZxbnPe6nH3U/lU8rFmhwF8nndohg7k4HrdLXqhqDp53P3adxwSIfZEupvm2mdX+SrdC8eX47
fJaF0wFXrId3vNzgmujRESu6KniSJi0IXXtI0Z/UkWwE136Kxg2b09SyDKi1YQrPh7H6v47kXT61
ppj7E1v0fP/M+zdHuVuFa3siAwIAalb7PpxdK2jMOYAW0KmWZeif8Pjo4mNdaISzyfNuh38/29/4
x5zpYaYYdX6yQTX2z0pZjpupajuq0xAFOj7tNTtM3pZilV+82uNtlWoqfjRsZUKdMJ74ZJQDo1VP
zfY+74iBuSk3/3MqMYUkI80bc2AKEt5yzqKvGj2tSotqGv+RB2V3mWTu84Ta14DMBHP4QsrABLgQ
+Wt9YnJudpSBqrATWygJS6QWuyccsQxQvTu7/1IpE3+p92D4BwjstY/ebkuA5A4Dg7uqtktDVaGf
+TbLz/Dg8cneZ39U1QUsi019ZkWV/ljC20CCKnp5DbZx/+XA2XSEa0b0oxF7iP4wfKvlAyv+uNyL
INDevdhnrb9vsJDhqWhc7Z2niiPluvdqlOem71i1O2qxwsO4W4eRtaBpqZGLzN0iw/mdKGCeTcsK
hs8Oe9qvDZr61YpJjk77kqQaFGF2I19qQ+hAFoTbsH0RZb/CTolF7pdqZ6fT2VpH87aajWkPQj7J
MjPT9zhzo525UGm1eOKjSq57Ngy0roAa264vQErLlvFX7Rcy61HCFJZEAk3pZasTpHT3V62RYfC0
hwyaR1CH8f5w3VmlAYvb3rplPv4UxWrGO6A+vggKhyHRbAfpTlGz97VOkMb27itTbOgIHTUTL3Gk
mFUn2DsUScyDq6t8QVqtHxtVy6/V1rRNNiqCWPI+HCP1vW1F9R2TQQ+3NgVxDR/YLU66F07BWU6E
xXyxndnbCG/q7F9zscHnwNr7B+TUtv7Ss3UQzzDKZSaUomb1ROj7bNCKNvbxZKHb+M92WE3bn5aV
ql6yCKZw6WZrLMltb1UqHVFf5Knybgh3TOwLwYBiGL5uLiHbp2mbWFTLudSIvBHtDlN02HGb6sDh
0dZjN7OdtwiG+aHtnSUA4HTBBHqjSoen3WVJqx1bwdXpS2UeOb9uZSdpn2RkhD7UR4lPHYW0tAuw
IqYo/V3PNrQxW/uoRByd3anKRscNOnKL9G0F7RAh8e0qHiGBkYPgCUmz9pNlwP/FbJ4BbmbWikEP
tKQNxsABzHLK0hxudixtOF0k4/Gfh5YIYCHq70plVjZUELIaP9ZVxuudqYzzN9BVUOQTCvZrfWgw
Ie7A6o5pahjcBozdkoOvB5hBTOVlTAT9jxEgJsgxIxR/STiErsF+77wcgdvV50UWQXhXsZcTildo
4XIDDCM9rX/YUEB05NWppBCMzj6/0392OGLeKus5lOcW1Lj9qSfy9xNqCabKuC5694KwX15x0VvL
nef6cXMjWY4hDTpDh+4iIo5vKkAPT9w+QqbTdeSYe07Hekv9eIjy6Gb0SmZmAs7FJ462O9PqVNj0
yqZqr7DHjQGr9DUm9hCt7MTT3DePDohox3uGTpFj7i+u/bRPj9UcFFSLwWK/M/5a3zBvxJ8TDMV0
G+RVykZhtisvMcdm/5NTbDXJzGiyyhjlOOLUxIbxBDp6C9NlkLKXUU5v4ebZW8ZKHIMXc+mHKJlB
3zbQY725Obp5w9jOkS4EOCq7vG9YDMLbNzlzySgeZep72AtlPUgxLDKLRwa5qWc3xP65lWsdr1AX
aGfzWMRBtrW2/9hCcVVvu+IT12yC7vSSwpXIx3Y2Tv8sjm1iTKf3Kj4LS8rbagLtvNkYKEn9sqRr
XsdYlVsS2MP816i53u4NKq56ptbYb/kHUUGh29vKPjM8pdrwgnl0X9CWFEoARAI71VwzPii9NV4i
CkJwPw4UXOqkpkTdLSgUrG/OOFrrw846uh7aK7b8JwSsdj0R9e97XyzVHiIDzDKIv4EU0a3v2LBg
gB1VmaZilUmz1bPF1zTELzUtFwI0o037ApIc/xDw2/VpXjyemzhuDTCiEPvvZY13brpmZHhcwsLw
UBVz+c/CnLK+lcJi2hYVTSdevCra4UCRe7aXQyzrJ0hsMwGlwt4l43oE3dmbwZnYEh9bOhPHrnWq
TLi+HEvtrlSohfoxU+eU2EiU9YPltlSBre+S5RCLbt0+WHgRz78DZF1gcG+b8beoYzDvB2ld9suM
5AP04C6eN17ktnINlTBtr264ex5Khh9/653W/jnGU/hVwNovt85t/NGVbR2/u0UN/o2ppY4fNnso
2xdziJvmFMloPLulwOuNqgP7NriMa18PiTb0ME3jGD84Q8iEwJvX5t3HHxo8WfPi1mcKnMLN3YZR
CGuI4tVCqbKKiV41KKV5qH0UpXxbgvV3zIW6proaBk5hreye5aUjzXvhOBr1nvS85xqqsEsCOSwA
FD297cuOBKQyYsH6IqGe6OaTNxztmgC2TiR7sm8O9d3ckg9oqFZqk+FgV+80R8B3s3cUcxpOu0LM
Uu4i0pLvncCrZdwUNUQQDSl+telWoeLozBTLFTXSPBTkteAVjNNdokKmzdhFiiplGPuUcGc+YRQP
9vTvMLVwqxvhvOw5LibfTR2E7R+y2dotwUEr3HwJq9B71OQ2lZmniaR+JAMDCHqI3UF/tKisx2ln
88ntaYyR1fBW1G16BLpvTx6wyQ5MSdtSk/oB1SQQAzj3A/+7MyAVpRSyTnduLD1M99vayA9nGjqd
rrrerWwxcLbMVAXUsYcC/XywHsM6sZGwE3k/lOVw3Zyxru69aFipR8UKZclXQ5XZy21/6ok4IBhs
bJU5a1Ormm5S95rKOt6vODrq9jtW5fBCFOHyNrLbt0aQH4afmx+2/5gmRh/svEHUXtwCgP5wj0dc
iM1zi2X5ZesVuykNswYYzWV331rKXabWDKzfvJVLiKkkcUlUQNs0p0XrAjDbi15PW69F/IDQ6ITZ
ElX6k7dhNFlHU89w29nYFaGoNX900bpid9gngLa99KN/pYndMq+lbkwK2qaHS1yN4l9nAajmQQsW
QYfIQj1SeMd6CJgoN+bXAsT/zWjuiNtUOtAn7xgb+9nZOedTBhHudCfkUhznxivFDzgnbAzu3kUf
Dtt6p+cBzG5GhAqdDeUkKtTzEu0c0jpaSbxbTeT/rGRTh2fEC+ZdqtTyKsI9xpZAlHd74VKfgUfD
0s5DP5y6HCoV/E23k3N/DAczhprs0urakYz5qmatLkWvQJLcseCH2uVWzHmhbO8ahR2nrJiU/rF2
lmufwqrmfKch55DlQ9IDNbINxp8OF8oXUwV6SiuidERu+5WILp2kjM/xM3kDrEnvkyNVlCrEuTLA
htXB1v02bbR823drXK5WaG+sKi1X721w/GH3kqJb3D9lGDIf83oXMX8jfOzHerjoeCOJ0Nbp4Pgi
E5dlZ7hqiRg7HYtPk4UGa6ru5FjGkVgRtuWlsqz+DykdtLu7bU+fSra1OoFcwR3X64pEr9gT7lOL
9/Y3tqPp6gM/zfaFbgSDnIn2ONsPbk/oB2Hjkpm4jXfK8l9sM9wMxsSF44zVzmBWtojAmDv6yKca
dvILMZSMzbyxGn/jJWjmJGoIcA6FYv9zVCxoNfpo5D3KBk8RgZpGpxHb0j5ZeV1/3WUkw0Qz+KiS
aQfXSGQnjzXx2krCU92GgA8RK31M7hQaxiKcHYjvlUHkmG7CchFI9E5e2EwQxod3dCXzB3iH3+GC
W/kuXLejvWvsI5hOoQvwnRa2EeNZUKwVt/l8LNOVgUQ+WhU1GOn86rfkdayuc4/9DJHQddvM2gTH
7GIpDzWKH6h+6DpGExD5I4wIZCAgfO8u65G3OrJ0PsSleSJraQt+HXyTZKNQN9r3Q+h1uJ3qxV1P
lYwXkQeb2JtLGxpv5PvyOSnao51x7qyVkRktDNn8iaGc5HGwmWkgtg/qk7QuzFv8KoTMmHHewKHB
jn/ZAwRVAgHeyqfD1u2YW0EEo0Vd4nl8uV7PCd2Pa7GcJkwv+hJZiOeMZA/o12l2eOY0DKvO8Huq
GHJmB9WVg0Dkikvya3LSwl0QlWp+aujUHsNw1mUWVnMZPgRid34JQzQqE9J1887oRmY/axlvw89G
h9pN5Qrrfr1RX0PmgFAOZxS8aM0Cq8StRYERRRftbHX9eIyO+k0jvL9xqjXyjCNGPlo6WIbzZkrp
3wN7xx8EWsnf4TZD9msG1NsjZaqsaNtJA0+6cOVqhovqZW4qwNEUuwCGIgawJeqRohk8ka7GTrxR
Cq5mUDr/OG/1OnsvWKMceSrcuX4g3/WYc02p2zxpOoxTvwgyumJrnDgt2W/4j9VAXn0FHVy/x14h
n9yV0V6mO3/5DeEbf1YhVMKDtdTbeu0MhPPPtps7DTsQjQHGzRguOXSxgGS0hGvMFdWa8I5FW/1f
jj3ni3FIC2ZY1xdeyjV/NAl330L4KM2SJsXX6b2ztS2eleEz6N8Qo+U/Za3W7wEEr0/oX2C3pmrp
flpdT21IbMB4XJj3BDL3q7ahcKpNlbMw9TauioQELqKOfZhQDPpstEFsk8gTjZc3Tmj5KPBH+Ks3
FYM3Z8XlQ90yNkdmehyieRtKWMCVsDZxCSzoj3O9HO6PcIGGyhyg6vZsB2HxK2C98tu0FAtuZmZp
zzg+wKQWA9JyC7CBw5m7fp/vfHTsUxPsZoRW4PnpMLP107eqXi33AoJITuEk/M2cR+TMkYOgi35i
AhavoBHuL87zNbhxUE15Qj8cq3enspcBLp/beX6tmk0xjYEQLfK6M/vGxePL5uK4pUuFHey0lTT3
vcospO7vaqy85Sx2mizmUaXqHiuXPRL48gq1vNiVP+hsHff1oVmbHlYUsJGmSTDFe8Q0oWyQVnkw
uO/EwGJGb5aLuVgOinWCaOpc3KENbBgtgzMHw4WuMzJ8+nu/7kfvmR0a1XQKrJvMotdYvvCB+k8Y
Yb6f5GDGRaW2OxU6AQuUh3dRGAYY5BzPILrk4uNo2dSur3Wo4i4nRi38bPDKwdGTfxydOdfs9WJV
wKeADbHmRET//gAu36mc/dEtH8tp6eenLT6OBY0i5CnEb1rSCE0s3j7rBXv8uZuKInzjQ/VIsthu
inQrbPGlUAxl08GRNLphVcUFIF3PARxX4H67veAbXxn9PxSu5YenHsPCfdPw0L+GNouTLnTowPV0
VwBwwehYxfe2MQtCZ6+2fz4QwXFHwzWZs8WIVlxB3Skxg74RJzD1lgepls3jopwNshS+/cO7vRDp
0XMWvVJ2xr/BFRs8v2G5jCl2LJdedVZl9RGMVfkTRijcTwOpnz49BLv+cFt5oXsau/80nOTpCd47
ZPTf7jZMWwILWz+uB7Lllc0R3ZqartH/jFshXDchsiRn+o1nsMae37akZD9Otr8Mx1XxKpdsQZDy
RZZdjbsi5FX+yo3cw/Ez1S8fK0jn6AoULkW2NFhJAR0ZwWbFPo/3XSvqIkWhi76NpOU0Z3x/1DBL
RzLNXTg5TXV1XKm2FNG+xVzDuIiMzRK9LykLZtbp1Hp6+LaphrfMdWuiL8kiZZeC39vznCNjR+0z
kC07AgKz4yzZ3aF8Zguf4qZdW5Oj63tF3tUb2vVgiehLX8Im8ZOyLv2Rlww84tbGvdul5yyX9oio
Voow4ogIfExGAUbdKNOO5rqPxaCCh8WEWAZCBACOXWcLH7cmOL7LyYd106jtcdqJggla3Nh0M269
7i8d/w/fCi4DyQs80IOgMPcytRn9+7lgk8eWdwJPX947nmVTWC6Kc2eCkiJWwfWaMyhNE51cGXXe
2VgMPonR6qezHUnQ2FHvQl68oJDeaZWVuLFffv08z1uh4NOaYHg+ukn2r7y/KrgrHGszd5ggkINb
b3muQlywqRqqFdiTL5EqnMQp1x6c5ZEgHxNd42Hqn0pW0hd38U5SCOhKc9A9yD2CXCnqfwcu1emO
USWNE2JULO2XzvKjISEKrfF42uqjzbq58lU2MRL9pTvG8HmoLTWlY4h6RFl1lK8apt/8HGfB9gxJ
ldbkBWBHcB5WBliXYZ1CqkVCLP8JLkf8GSGLnzI7cOv+vC7eur3MjmoCjHnt/jXc2ITAfxF0EWYD
Md1HypT22Z5hVpPlKJk7kNnAwd6XeA1RoEZunq4BY0lMEzh80KJmoIEs14Ia21bwJ67CcmJIaCqZ
RtM+OnlH7vWdiTk+U0hJwlB9KuSJ+8tM+oteyyNINs22KEWh5GGvKpf9i26K6LVkduNQLoDjZ7Y3
s6rbASqCVVYVluWeuGccGa2vt8QvwvEnMw5G8HEfC7pXrwIT5MuRqBXUgs0FENxpcleEByJNsHiS
wRaG4JzImzI8ORPi/t0OBoNc1YOOUnY1tkYGBI3LxnCTVlo3mrutIB/SuzMHMPjFN130h5kCRiqr
wAiQCzMakR+q27/wFjMhxEi5J5GzK+csehJrCUNYvY8RdlA9qHjb52s5+utXXvDbxr91KfMuVuqP
mMX+D9RW4v4arR2eK6JgRtp2MUpjFj1xzXYyt2M1M73GEBefLaOPKTVlURz5xMblV8Xj/qLgm/4x
EI8z+L2bjwi5efp+7OtR8+EC6t+NFgNbyFqOz0yfRkpCA69yR7W+RdTi0xQlqjg49URMPEOKbaZX
OatHfNiVW5OTmYrs+IRCdv+2xv78LkZH/zBduF9aooXkddStex/akXczoG4YZ1q2scDghuxNQM0q
6ocRfu27W01RTzmpnAGEmoObRz4cTU70VIGWyc6W8BJtVtRku6iw9cSbF52rCHDhPADpEcdgjRF0
QVT2L6xfG38Qilu9yb2xfjhLz+CmC7lNHoiwakWORLn6KdB69BDWBhMIG3w8ICabJYGiCYEdusLd
Lre5JjM7gPktId9cPGrPDL9sdkNv+WI8QgQIQ8DvHUaqDM6GlQAx8xRwobd5D2KaOu6ehAYp/qrh
6CSel2IJshhv6IcPiVyf0Q/MB3Xh+C3wGtZoCUdVP2dOPZO3nR3+Gi1orQRAuDRnouvtnzwS5IvS
mtj0QuFmngmH8G4hd4fvsZpgappcx4vWL/04TwDR4nB+ByMXZoIJH5JXhaRvZ+URDu+SPTYiH4el
fJHEPv3hMg+DzFpaPPE0puQkYNtqf/VM4gz4+BjSyxybByEnGkZW06pAgQ6xA6EP+E3hWqPGv4Qu
DVlawcwjG7kkNTOoJVsidZ2KMYVnyph8CUkE0Qy8tZybUq0F1/wWfCehc8ObIjr/uQxL+h+njsX3
tQhdJvoqNK+1bMv2PgBC+ReEq/yurYF3uePd+o84eiwZIXVdmBJnVH0NlarXyygPvBZhGcYXKxbu
9oS3i71la2wWWEhXiv0aBRCjFI8rOohq2ImaNLMJfuybYfJvlnguzs1C1+JguJOngf0zNqWRvgnG
mBm982Ed+8Myztty52Kfi7OgoVHFLbjF4T1TUN3xEo58CmtRSNB4LOuGGSd5EJnvzPXw1JcF8RQ8
vfaXhtOiP4NbsTvKEs2u35pgqV8avR+/HZwKd8bBEcnUbdmxEq5qLFkGv/sHxqIIqTougthNvYEq
4K4PRs8GK7GIhvNk1ZRnn1wF5uy+p8rMeNSXZ7T4yvk02mwfylstfcKQGDwec9lN54A4hx9yobNA
WB26N2DMfks2ny+OxyDu0Rg5/1vMHsHxptrF3xPEgx3ydrIiqhIngExZrB2NiQ5/Ly8l6mTu2kby
+MrO8Shc1vHP7EY0CTO0wJzMW2A8up2jeO2WTlgnAfz/22bMFtx5myv+Lsfgd8gpgf1SHE0HLq+i
5fttJbWG9ZoGSgWvj/3rASTJpnQSP5578qY8TPolj9Yt0OR5jMHv852Vq8cJz3gP8IopJvFZWfZz
wwePch75+mccdJV1t6CxvY/YDOoEZ7N8moGB68wRg/fioIfzwO2CgYC7K1k8YiOU2DWbKX7WTtua
M/ZKVhu7t7EMfMz4bjkz6pTdu3GV+3M78iZZ07w8x1tpynzfWraUaaLi1YWTiuIr7hzWJPNktiwm
MVHT8miFRILIHjKkKhmRcSjNkTgPrufjh/yPQNTdDJ5IG9xY6Y5N+95XZuXh64CTqKEqxjFEsSwQ
fg6Dq1/NVMXPNTcdIS/cKZ8BLq3pKquidHPLhMgP6BGbyEOiQmSGgzZ8c4vDgVwXQ9Wx3mIKX+Zq
5MDXC/We1Y2YXEm2GTjKSTaMGQ3EbSmyoykGRDZ3CE82wynQpb4SfrowgEGEtG31Rr1GTbcp28Gx
pjmxzocv9ufW4ThN1p1Z2ubX8lZNT4jOxxrUCGNKVqk04LzJWrCq5V4MdqtvrhKqyl+0N2FIsIfv
PvM9c634vs0GMmbF+6tHrta3Qo2aDIVKgNMfksPkZOx4nq42zcxbuYXYSz1/kABA+KLWRNVQ5Y9o
D+hgpdLe1yJqipe5PIpHm3FNce+p4AhTojOsLY/jzemSY3eC/X4oPeLPzGx3/1isOPywqqX4usOA
Hne3dK1/TEAkC9J6aIckmo+VGPGxQhpzirh70NPNVSa8tfpFLFEVnlkbxB7IfW/3gA6XdIM7KxzG
56IaHWT4gB4s9yfmffwaqh47kh8U4hJasPDY6vGRZdE0TrdTLnCTGYPR1es72FW2t/nsUpIMLcBg
6iLzjjACTINaZolI0y79G/6F5WWvl/VVdEpzbAOna8j6ynybvFu/ghdkvZKrABkWNV243XPmFfY7
jySmiGAX/QqORjRnXhYReQ3hBJuW0Kje4vrtebsvIgMH6Vs+IZeM8bo0iErHLpOGpVV/R8boNx4N
13CCfL/+WJwImpu+ZXqr5gH8nmSbewUI5efFzjCODKYSb1khSvmnHBfHZODfxLjc8i/c5ADxKE4+
OsyM+V/E3/zCrb4S8K7eGyN5e6TXz5c9ULbNQKby7jHblG5S8+SwMID6p879RpAQsUs7Pqu4Fg/M
Z+eeRecI3s/90gLfIFn7H3McrToZFjHxNsD5FMgLJTeoRzmpn45CjnFSEjzlp9rpb47skjont0qn
/h7oejxOIyOX5YWPat4mLivi/NGmUFEDX8z5gXUAVpK7LODr8pl1dt6hvxLfxByobaPht47XcEqc
Moi4OtoFFwbQBoyIN83WnJS3lQppLYpOnifbDMwLlonVH6hDQj+5Ryw/EP0D/4mnsSXq0w2WIndG
nzuOMQBD9HKBnEa49Mcyt5uNdBf+6jrmJBiTQVCHx8SfxggcKd8t/inkJMRXYhrCOpvWba5P2g/j
ioarWp9cd7VvgQBR9Xgcworey8LbP7rbG4lcUdP1DioOPuwJMRNEamjuyylqBWk5sf6+Mv405w6/
/FPHBcHGpp7luyUDKMVVsWyfs1Vvf0k/8B48q/OIKQqjIkpLDyD6iivNJoR5UOaOpCH/Ok2sdEww
qZRzelBp8bzS9/ufDqLoNwf6kjIKxghRE2QyfA/cVgz5Oq0BqTVc0KnGMHRHqMQ6nvmzqkn0ZhgU
tG4w2JnAJQSJ4i37ZxtuqNvHWsVl5tIRd58Is1GOXfcm8QjIgwvtniUuMIPLdRUrupIVjT5vcOjH
P5mjuS2Geqe6XRIEPON9aDfxQaqa/W602/62eE5+6M6ox8or95sFpOAY9Yu9/43p3r65jR3ks5hU
ur9VZ7Evi0lMYJKdS+w+5knf71uva1+spm789ID5rRM/BDr4TspFiXON1aw4zUhYRrs/6By5bBg7
Z7MZtjdT18f8phjc4YGKp/lrh0YJ/el7/ndYiy06g4uJEeqn57gkqDT0k3GkEb1strL0JyNyu0/d
TY7DAzqHuirqreM8wb64eWWXFvYEkC0CdzpTvd7Suz+dsqAa7Q8AEnjsGdjtsOtxJhqHfRHJyIRJ
ITCLoT4fR7zjDutbiukhsGOeuar3KJs5AM1pj0F70sWp9vkl7r3mCWPMVD9sQ+vnTWh3QFZNKXpI
4Norcx9VeaCkXG8T0bEIvVcSzbCh+46M+jtgmUCkcFjFT9K0yvplWPypPrFAw+3zyY03uMvIHZ/Y
aTuOiSNtPjWmGde9uhFoNwR21J5bp2urK4Kpoo5jvREQfK93+/scDdYfuvOeb3dT4esedB505V5P
QUIC5CLfx/LQJ1Gafclb16AAHO6qYVxFoU5QdPWLQ2oRsU9KDceTHEfBWltsM2zvA7Atu6f/AgEM
rFnO210QrdWViM0hfFxdWcTJEe7Gyf7LLcTkwb12d0exsl7L6fqhJz7H69t8I8zXnCDMbcU/dYAn
qHrYL8O092HeLlxb+8IvDhNEs/0vCZ3/QxhoEISkwRKl6zqe+G/50oxBd4Y9w3JnrYedOr4SECIg
ui595/+S2+v8D6maBH7YbF64hZ1i1Ps//0+mc20II8ads9wtRB5kBQFGuQzc6Gkn6CVFMQo/reKg
v4gpBplugzwrqnNMfbX4X1LD/6fQx1Cw0IDRUMiShv+WLm3xSCOf2cudDo/5tBBwea20XM///xTN
27/yf0k7s924ca5dX5EAiZpPa3LJjhM7cZzhRHCSjuaZGq/+f+ST7ZKFEvLtPggaSKNZFMnFxbXe
Yan4iJg8k8V/Be36hWC4ElDWHXmWeK1ff2EBg296yNtR1R3Fo57Ao6pKIVdfH3T9Kxvz9aVbaMwb
i7nl0Bl7nyKk13ed9gCgwbnhv1b2hp2yx3wFFSKQNsessaZD2cM5lvbk7su+2DL9Xdta9psfMmt+
vpHwRjmptmuLj9xlGUp6AK4cR4vuoH52G76vq8sJoA4bbERSodFejmRbg5XaRt16Fj3kG52t99Eq
J+fz9S+7upwUl5mSjp+avTgqugwskFJD65VQjz08H4KjQx/nG3pX+W1cg2MkG+v+l536ZtCFzHcH
PKbVGp23M8a2lMgM81z0tXm8PrWVpUK/3Jmlp1VbU/XFKC5ZLoVHo/VstA2P9O7lxzbpfYTYoPBd
H2plrdCZx2PCArjkCmOhp90inAQyJG49HPcEXFganCcQkzTQ/3UcoeqqYyE+rGmGvTwGYU44B87C
7osb/WMxCfCg0xBs7In3QrmMAkNBx98J/zB9ocuL8CIAcJOd5yOdeHKKSnz13UEZbqcoFh51QV9s
WM+/V8rFxUpFt3leKeAfixEFFiU22kKNR4rQPocmzwwlTpPjkFtBu6tnif7EKlBy84XYELF9VWu+
DGj0TXSHDwrxVGXHXJ4zZIB0SF7R5MlOsTQv8XMoMrQaXF7BZS4Kr7NBIHp1Sz52pktgVTxTNPO2
baEhnBLVrXhc+fCD6dOjwWKm9pjtYT345jmHGguQIEPTk86r4wa3mW3SiS8bpN1S6PXZERMpiYoo
+iVgBvG2fbLrSS83wuf77YlSNcfbADuDlr8+//2boKW5aRFFkRjBtCbWE6JPYBmmUH28vjnfn7d5
FGwxUMVGZXp5E9aJkhj0OEZaV0gGhEov90oXCq8vp2bjElqdkEup0jVmG+WlQ6IK7XRyApuhOp8u
t0GldgYRbpzqtQm5qmm63KZgK/XlpaPUbl27xujN2Kf92JjIGEw86uAo/LtRIcJ6qsbFDf0To8lF
rKK6GWetUQ0eNQuFkl5G/7ToAczx7L+rKjU+WHpRbtwwK6fO0TSKXBrOzJaz9MYAWp1DhHQGL+BV
VuzSrEdgqu1nTSQUEEX4AZ3W8KV3W1C/IlXGcCOarXxfR0MMBA8k4aB/u9iWpV9GsS3r0YuVKL0N
rT492nXbH3UkbP59KR204YkwhioMsTSMCawYIfiEvRkbw3eAuy0ELnq/hMBsY6T3Fyor+f9GWqqM
y0pBDqbNRk+ShH4Gv2V9zN1ihAojOq9CsYQerWOd/vnoORxsgXvz7B+xNN8GriZ0K0ppuAmrQqUh
Uw4hqJkTTjL/y/w44UQTYCcaudhlLIFdx1vdgSvSgBv5pYO8+J2VvJPCKJaPUjrat5Gm769/n5/D
MxBUnqsJ+9Ud4U0AQ0eaJ2pfDl5vIPDdGxVko6j7rx16d+MmWlk+rEccyoMEMf5ZZF3VaBR5p1m9
FzedfEARVD+N7VR8pdVbfXD8ACBjpP6+PrvVMQ3hQi5TEYx/NQp7M7topKyoze3SDoBwRhe4Se9S
NOMP0YAIEnx/FSmfEVy5cb4+8PuLXtfm1wI+FmB4SJEu1xI8XJ6gcVRx6Zkh1Gia76nRpX+KrC3+
0xEcCTYOx/u4zYA6+bsDDRXFpEVErTl4fQiTFF16peHNiC5clkTNxhqujoK7jlDpfNjvPH+0Jkep
cZCVlxUDcBIXAP+jG1tiYzLvwxeTITt3SL2FhSHl5dfTKJ0anS9rr+7RJgPN00w3FvXE/hCiRPz3
+lKtDDY7GJE0Eypx+lvk6XS7RruKQukhnqPcSUwLT+HgZx9HtdzyTHp/LejW7ClqWSCJsJddaPq7
vWnSVfAbz6KGNiILog5ouSM0CHa6oxHZ3eZIcz5gOpTyytW45q9PdWX5EDPCdwjpRLLq17fgm+OA
kuPkJ5RTPdMP2w+qbIG+QDl6vj7K2gflfBOsuQOh3Mxn480oTjQVmEMVrRdmIjz5U/YCMTc72gaY
4+sjrZwyzjUBheFU03AWyS3dhT7UBrv2rHhSb9rBCWLq14g603/u2hukU+W/21XzHuSWUy1VYx2X
bkJlgSmCjuSAp9bK8EB4Rh3Imtw7Ae/2dH122rwdLvNnneq9zThsF87cImLC6gvBxCBuZMDzzG5n
v7ma7jkknR3cCuO2MeviP/iv/QumAuJIDFSfBHLdG7FsZT3ZMKpJHNNJcZemLCCbB1GJGcMApvcJ
DVpalk7UKOcxA2R/fc4rK+pyS+sk0yozN/TLvWPbWWq1UdR6EUivO6Uvza9+1WYw+hrqJsg5YvFy
+NchDWDk7CODP13OxeWQoHbyPI3ixsMqAoUG0zrSh20OKvLl+7yHkH59uPdnkOEssnjkkQEtaYtb
fuopTIbSqb1QC1sPIQsYncx1Y5T3a8YoNu6XMFIwgl2OkoIrNvzer71IutNHZHOcmzRwAVfPki3X
J7QcipWiisxGBfJkURycJ/zmuCuVgQJ/q9BMR1z1tin0BtSqXZwCM/pXK6/XochWdId6Cn8uQjXN
FxBldap6OILkZxKW79AH+5mbFWx8v+UqLUda7ENt1N0kkQVGE2HZn/rWtw6GgizH9U83H+C3B3we
hTsHwi0FjvfFjS4eNQ1In+ZpZCIop5rWM6VX2yNft4/oJsRH1B3de7xPmuOAVuHWYVveR4zPuxwp
MJVfIFxr8T2BNelRY4c6RtdBMJ6Gso7Eo9licnWHMDACMcg2tXdCtdU/OeoGcOOQAQGQ2iRPSNyp
T67BfbWvs7gCGok8fh7ugQTbkIrQ2oKo30itPsS+dJ5BL9LP1EKR/514L3/pSt58Jx/5ROUOKUj/
t5VSH98pZhh8pfpYZB8cELfOLm5toeGMge7T3ul863faJqZ+g59M8ts2aeLDwVTM/1By1X/XCLt9
QnfT+SXhbuFoE87aG0knSoTxKru5Cd2ytZ+oXyKGkgBN6D43Qxrndwn0/scpN/vk5Hfl9AeFvRr3
1AIC+GHs2WrQNCrx1NNxZW+jdlzsiRi5dhr6BKUQLCV7fRfQf/6dJn7YHYsxlqBRcL29T/B0UPcw
UkEbKGYydBA+pfsrgQzzCH6iDv8xQXtdUZ5+bCnLcsnQLg9jgl823lKoeQowNbe54rTnaOaPXN+3
yyg9j6LxfCe8OJzCpQUZOmuWEXFZeHliIi2QQTCO1KnH4idy9yZOPf9oujSPB82EiCYwanNfvZLe
hJh2UkhufUX16POq3R7cf/y9rm2kAq/PayWUYaI+P74YiCb14tR3gLlGJbcEtKQWSL+P3B3yV5K6
POQpdCk2hlsJMhTIhDb71c6Pr0XkNIsKWgCUEqogJuyyKo4/4Ixnb5ThXnsyiyhDYEaynoOKN+HS
GlhIK6Y2AsiSMNC4z1GRh9SrjKJ5qkoFiJ+D4V5EiSwIT7nRjBiTVEKQQU0ImAJP7sRewQUlPEmn
taNT4Kr1mXClNfuaHNenTBpycltuSlQFaM8+FnUulQPaR9bDBBSLSlyq6MbJ6pPI/YFm9tj8DEvR
Aa+HKCLoceJBczv4qOGg6zQRQzBQUqEGAOgdN1KqtQV2OBVsXtW1HXX++zcbaQgEEkEIynqh6sTe
BJF0FytpQZmGQ359L62cEargpm7hZ2eolKAuh4pjBEiQ+p88dQi7bzbmQh48w/7QGm353zB2/2i5
zRHRKS2TlQqAfbqxSCucum/zSWU4nBORgJqC7C92n87XABORPbrE4hOaLNh/Z1jJXJ+oNp+Kxf4i
OyRro3DOLbKMBlkaxE1VgaajVB+Yd2VuRN+Bt7ifO8UxZ/dbB7nBsA0+0Yevnnq0+m+hbVhPlV+I
b73ssk8dFeDj9V+1stI0Jyg3UPfjZbesPWeDpgVRYky86hrzjElgc4teS/EVgGS88QHWhyLkkgZx
zJa3qGtMyE8oFistVeQ8ixoElhnl94UCaOh/mJUgQxamTcrqLDZV1okqxjVQxV20go6Gfrk8pEoY
fkZKQD5cH0tfnRdFYN7EvHcQi7ncwVbAnFRY6l6hDKKEIB4ZL7WLGYMn7cqpbzANtZ0ThjlJdOzr
JISiXIFkByc1mN97uM/5JwDkiUDhOYKZ4BdG7xxKjJOwmYMjnJwaqJvquai6+GuGTtGsduHPft3A
yBqg8QIVcUC109cYNUBABqNpAQQDfmL8lAGcyj0kA/l7ktME9duhx38ADl89jX1so5TqVAMw2xZV
qjsEMHRMPK5/npXzrWusN9koBWyu2suvU408sePGmTzQMFPyHJi2+nUAOnPfpqhc/RZiVLbStZVz
ptmGSp1VR5h9WckOlSwKtCSfPK0vbbQlEEMF84lHURvQdUiDLSv1ZfFsDimvfWECmEnldLH+TaeU
dpXI0UvCQBwGAdu3KwEPAkbKwEkHv1VXt/7xrfk6pkGRhC+LPviybuaGoJizwOR+yu3iM1AoeMwA
4G+KPo3+P4da3L6yAK0RoFbjTWy06Jhjm/GYJSDhdkqqinFju6yk+rycdYqBdP0cilqX2wUifps7
FR9zRGX3FnTOeDJymlfRZLd7+hbZ80wiOQdTWT5zZsSX67t17SwLmwcnBEvC4jIHmBGpZU/NyTMh
330cEMm8kWT7N3M5YyNZW3lU6AIylEalBa0MdXETSWR0Y2XMGQpw7L7KbLB37og87ZC7Z2PQ2j9d
2IBoqa0i38h+t4ZeFEzipkZkIXcHNDIEfcGgqM6wgzVYygl6ej0ZKq5ywS4HA78x8uuDenkJ6ty8
HDuLsOcu6q+VWXYAT5LRc7u6Lkh5pN8B5x2j7oDUdezso9Y3qkOfgZNE6hr03A5hOEfbqdBfwr2T
GwHi7KgCSFQYDPPZRIsbX/DWhKEJR0T7ivShG9y3PfpWx3/fG7SJuCUFYYzuw+XWzMLM10aU/Lwq
ddJT7yr2AfGMlDRbdTZOwVrQNOcaEgkvwkbLAqjaIVNu9NPkdXU1noIibM5YPhUHNRinDwjkjDfX
p7YWwubON8a0DEiZcDE1CkxBgICx17m+K05Gq7f3YLr84KHTC+F4mT/rqmhJIz9fH3hlJxo0AA1q
vNbrKbgcuMSKI+yk0nuANptfHHf7BRZc8od+ORz2UEdlD7ijhkB4E3ZUm66PPoeuxWY0qLwitMB2
NHBvvhwdIUa981HV94IMMwqElJn9DpJs+D9cglRiaHsbpqtzIS9iaB1Q+x9qpjkats8NrYFZl5yA
k6kMw5dOdTc+68p6ziJO1I/cOdXVFhNzkdiF/ZcNnoHYRojAh6opsBEy7F4Ru03wSQin6UPcjPHL
9S+6Ej8RpkMwzKAbCBxlEdSmPm4s1aShKtBpx1/Dikb3iOeR3h07YYqN9u3KMTEMtJXJuYigXBeX
62eggTRWsNm8Sk4t0lISZVUjUsRwsOWEXIyFAvxGEFjbsKYKI0nwxKQSuhjSKcJA6mE1AQNDp/Re
JjNH2woTC5xp9oLy6L2d2/qwzx3pb1wYa7MFJoKZiGNYNhn75WyHOG8sJAwGnsHExT1a7ylFoSTs
f0I/iNNT07ZRdbq+nivXsYEria5qNn1yLsXLMZG5y9WGh6tHBlqdiXbpMZMgMWvHiD1sgI2zhdfY
Ia9jZdqVXVVvrPDafrJcC3gAySMV38WcObsZabvGnGX+6OD/5OFS8WvCOmcjAr5CDZaxgLcCT1Ci
Lp2LRQhM8goyTVWNFBUhKUNoxIDzMzQTJT8gzETrC9EuhyoeHj35z6qp8jNAPOdZzXIdpCls1l8c
usq6jcAmSQ/2gl9uFChei/rLn8j1Q6mTFi04mvmB+eZVrggNL0bUNz2Nuye98busLe8AvQe3LU5L
0Ma7vtZhOWnxnY2lKapbQT79oJJe4PM6JLCLoC/kN6odQbmw7Vr706jg6tGoFjp2MZOw5R5lNyW/
QTcJlg8vQkzT/GyEcRO7bmz/spQGuWDEtVVxx3MuHc9OU2Ffjdt70qMUm9noL5dyLA9RlJRYGUii
9oduHONfA2XGRyMKgr+itDJ58PvZMLZjqwONBd8Kf6Dr6ls9wB/2kCnWmOM11ItbXW2y/Mf1Xb0S
94H2U0oyxNx6dheHGESXtN1smDwjhPksWokGfgOH//oo5vy/WawXyoTAJ3nv2zbQ8sv1IoLEfpFS
HKcpkNQ3soO9g4hJiw0upVR1RGbUEh8nvPO+uHGIIGhhOOM3SO44mQBD8OFeOo5vHYNpchwYzyUe
VKjC9RBDetmEu3Kqhmg3un2tHUA5l/Wx6ZE43Dc4g1k3TlIMs1rABPMt0H3tb+airgRhKRhtLBZL
+4tW4ha2m8Dof/Rbzfyb2JoSnswBSq2nU7d9KgLc2HYdLg1s7qb94vYAq04uFSvoLdJUcK6vR0RW
OxtrEtgsVuIhpAHV1qTj5llIk/Z/ixDihkdDCscplI3M/FBDpPL3GjrXA+YtGeTifVCFlrkRLrWV
zz9HSXt+ec7NyEWWmyK7jD5JYFLaaCPxm5uk7P9rUdb6hqRB2DyoRmPo91UWusMZXg0ay+2ABG9O
wTbcU+Ec/9qQMbLDxq54vynANLIraNe7oNQWh9jREI5NK83w9AJ2yS4wta+UX4wH/DqHjcfMyoXB
UDO0iZcwTcLFNlfdOu+L0sSPVqHNhniirBCvim18uQMJX/szLb1woxqyknlQ36Kwzrklp1siN4Mp
EhF2GToqLJllnbmT3OjUC3ybvlu9U8JEinDu48YMhj/XP+zqyPPdSK0YLNeyShw2Iz39SdO9TEdG
QYcodFNbOGhgXJB9gzHRnzK1fLw+5ko24Ggg7skeoWpxoC9PuEOpq5N5aAAksYF8ozImmn3vZP1D
Xbkk7lVHKTGYkjtUCIItjsFKFHNMALLgirkLQExcDs4TCdkL7EoBgiN4D8UQ7TpsCbZunff7la9J
oYH+G82FJTSoj7AeQrnW8pLW7LF2tXGpD7V447Cu3POA8KjWUW4GCL6socXSdH2DLNkbcI84uAjp
4VQolaNe0LC/vmbzsV9E5ZkpAViArgwX6fxZ39yiNlpQSCQ3Fu/uYnRPqBC43UlBlS761NSGq+y0
MbLPmoWOHrx4G5EuxPlifyvfmLfG8me4bFY+rQspedmrgYADhR+fda/ubGQmrMz8YDgyOkaKOZ3t
0eZ2MDL53Wg7/RAqTnyY9E7fWNuVADFDzTilNjV4rpTLT2FBPkJWLrY9E77htzQ2JU4Fmn8qnN78
NjbYOGxcia8HYjFr9ivRyASroVMOvxzRaVKrhOVnzQ+h/EnNTXhyUw5X2zXLA41kzDdHPK6SfkBu
OYh6HFYneyMCr86aN99rGFZ59l7+hmRUxyFMVRt1Xtc4JdDz91heIVYHnuhQ6Ha8VfNYOaigiAAa
UAg1dGf5mkcBI7Viv7U9yI6xg1KQmxwrhNUO0sGfyC6N2bveiT6DeKL76ajN3rXpDI1mXO86mgMH
usnOTYQY1fP1o/B6BS6XY0ack1+RopBTXn4KhMALUF2O5fV4wCh7ND7Mj2wW09gblXCfuDbjv5SW
8RzXiGflbs4fMQut+9yC900nbtdbgV2eIAMoxQ0uSr2Gf3kQJ6fOaaH8ovFZO4fAZdEf+kyK9sDh
0uyHHFUu5dM4TfTqqVPPqiwAz6C9ApHo9/ZkOR5y+vjllHGi/6YD3Yrf16e+clsQbghshG20l5ZU
JRPhtixSI8tTEy04kiH8dFwpvg298dIhP37b9FLfiHFr2+DtkIu3sVbg4tGrikm8dozPfGQsTNsu
2Nht+tr25v3Ne4mKCkC9RYKB1QYkB4e0p6yzVtmVttLWpyIfSuyccDTfSWyo4CamZHmf8iZs4GeW
iKzdi7jN9Q+JKrsfSFWPZ1y6/O5HlCoG/jUiR4RsRC0KoSTQqQjMolMQ7Ou+Tz77Vo8bWyI6a89d
OSuGKOnwTKNTwcE1CBoTd1GzsQ9+RTp80HEth2CNIwluV3Ws+QdMlUz/s+MPwDALfS4sBzCPgkPT
I22zayzT2EKtrNw2dBsF7QgdSC/rf7nt3ajVZo8oy5tofh1jK8BMMRZYAbqZuhFsVjIEhqKkRrTD
98SeV+vNbZOYCURG6txeF0ThnwQW5c7BUfOYBfV4D7V2OLcon9ySxJobsXZtuwFX5uCQIrgARBcj
Z1XlxuNkec2ExGRuim5vDNFW+3btU8KBoEWsAnMAIHo5ClKvYxIxe6+fBqxVAy0jhMb6N0Sxv14/
sWsjuYKHL+Uz2mzLzgBeOzhK6RmJCATZXZJExctcrb2PJKCt60OtBQfiNTV54LsUBBZhUcnRMS1L
9kc22PptYCrVk5Vl4kNEhemDGDBwsK16I5VcnR4FO/B1UOHeXRJBPOhJHPEhbT1o7aMCLSqjrdeV
RxSd4h/XJ7g+mAF6kBo82Kn579/sSqN2qwyzL9OLcn0+jMXsiKDFZ0TljI0D8H4oDfQW/RRSLRrf
r6+0N0ON5PuYthNoXZFOd7wXkcb3zelLOYVbVfP3O56hgKVwqOckw1rsRRRmEkKYMD0TOQ/0F8gm
MqRVT9e/3TsmKJgNGuVz05ZnFX3fRfSIpKri2ZHoHvywyH8p5yrkTq1CghXW55px35V6DwwkibFK
DS03RaWfIjNy/AiXovjhlG69cZGvVK+AEKvQxzSmPnfzLxd0wLAhkWCLvLqIH60ymZChiRHMw6R6
qO+d0ZZHLUS1iKD+Hw0W9xAaYYwilq7TdFKSg4jl8LTxneYAc5lcgLQ3cMGbM1xyvUV2OWUFeqdp
ITwjHdsEKRuspz9EORoxANXc4BvXvOGehzwy1F2DIn+8z1x1Um6hisn0NuO7xicjyrA/3fhh729I
WLywCzVH5SEAW+XyY2HcB/R5LFBTC4uiQzTPL+NjOvaVez+6avsyKW4y7romcYo9aqOq3GMDhpHa
zsCi7llkclDPClJk+oFXd1qiUiLlC/CC8VMZad2f6792ZVPz6iJLBeQPM9FZ7DYT31jcdmudbnam
fkkwwx32o47O6MZXmVdjsVqCYhVvd55GPGoXaUPXwgt0QlX31D53f6RdgGkIuOJPOlkE0ksYJGVo
j/foYw1NiiYXl3mubXTu38ddLNjmu3K+TEhLF3NVkCJAxariAPMvX/j1DgLGmUACByuDALXl0T2n
IHU3Uqa1TzzvBp3XGE3nZTSMSkTGGjlRKJo6gbtzFt/CFRMbZ3QlEJJx8OYk0eb9Yy6Og58iLAFv
yfDoj+BJQy3Q/d26ZfBoANqPt4LUyqfkuQ6XBz4PnKwlX0ltorj2YfV4eo/7x4GDbuVf+qSs2zsn
VwYoTEPoZvt0KNunDmHjBhk5FaF4sAyR/BHCKe0PUkGi7kxvBf1AFf5mdVfFva0fR6VHtExDX3ar
Mb2yEvxqkgmyV2pjYvE0I0/shhyRea8oM9MbiXOPk4yDjabC6ih0NUCyUx2D7nh5/qveyWO0qHWP
1Cm49Xn/79iL1cfrB3dtBThPVJkhQQD8Xqx3Pknb1/uqJ/zxtHnM0TwaUDsRVnKAo2OgLNsQPe5z
+uAbI6/EN5qqNkUFrkEixjz/N1duPlmDYxfV4IWKXd04uBkiwJnHH4SSB95YYG55faav+dAidszv
DZBd0LiA6i8+aKPj5B4Neud1CfY/95mowCjidUE3DBhZ/cD3wfMN91056zIHtMwR0jOPgdmE5ey6
AMWtL0OseKIsi7VDgFBp8GlACuBrH010LlsjTe/ttMoxAknCUnsKA+713QARHhvyhIviRceIKPlR
Ur95UWSoFeeEQNecGsRC7FOfJugvZ6SQwefU6TJrFxbbHOeVBeclSUrgUEzB7mJeljef3Q7BoxmV
lF4c6+MXX0EVPwJDXYGTkeI0cBHhNaRV/efrX39ttQEY06Cj48rLbhE0w7xCF9GACqLBRXxIA+wE
TAxC9zDHnUcwBnLjonj/otF4V1IroCtIy36ZHEOib8kS4WREQ2g+9rnW/EYPL9wjPoKeby2n3xYr
PYsl5xv7bOXczjR5ANVw6uChLbJWsxRN6WN847UGYv5UKOSNGZjDzfXv+RoaF7uZYicMlzk8CHUZ
OqvJifuqtKB6Ri3KP9L01eZsxZrwrJJyBxu2SCYaMY6iHFLUvKY7s2FPfGnx5U12Xav78s+QalZx
avHkrR98UQtgRIXSfxU4tBsbv3dl25nES2qIaM0AdVx8Ffx6sPOuY1qkcE5o+Fvlw5imuFl0Uk/a
XVT7qVcMMnUP17/T2rgOtG3K3/AoKTZcbvcy1tFfwjXDUwq7PKetjB6NusAmu0u0T1zvDTrHdfR8
fdCVzU47BxMRog1wDHORunXdgDnBTMPVnalEeFTFGs3pnOPQFs8+1mze9eFWdhxRlM4deQG4+mUH
pc4T1ehwd/WapkVBx+5cfE2MMt3Ch6y9KcBD0dclZvPP8rKYzIq+Lj6vngkGfTr0gR692BXUIIQZ
DFOehrA2PA1Z7I42fxJ9UZXQEDedUZkfENsyxpfr815ZW5v3BHYnXCAaxriXazv4uYJMs9p4vAqr
4dYxmorqpKCH2YriLkGtTxy1NCz+vZowhzEg/lBa6XPri/t/ShI1os0AMbdDX9/38RlNk6A5d+QF
x+tTXMl3ZyqrDWiXbJOn0+UUR3cEWhuVjVdMobY3A0vbVbXq7tU44nPrpX+j+ao8RZylU4j55NP1
4VeyQeBAJDo0J+kB6IuNPEDmQbUU4tmAE/rBcgF67wzysvrQdEWtbuzjlbo7iFgw5zNedM4KFzd0
PMFgiEQpPVR1Jv8g7BYdsRx/kYfC53zvSzvzo1Nlc0cd9Sg1KBPGWvBNDZHv3rg/Vo4w2S8YS3iS
ZGBLpZqskqDjZQNNsi8AAMqwPfM8bHcuplQHnCfyjbLr2pd+BZNCw6YpuWR8h7gYlrobSw/9c7QP
EHnDnGvIx+AH9jaN+HR9XVduR3q6dHbpOIN6WEKSQGaUKJLWEmJmK/etouF1YWqF18aacrIHhLcH
yjGPFaJqG/H4/ciUqmCDgrSm6ItG1eWGtuLRFfzV6KGJXhpfZkEP9y+GaW14g+49OIcwqyGZmB2a
33sD7E6x8QPeB435B4C65r2v8u5YVM2qIMSkz1ZGzw+cTH2C6SCq+4BK9Q2F9vgjCJHm0wgx+Pv1
L/5+P1FX4pqmuUKlzl2epKihazIl+oSMNvFItdGLVXEF3PXo4JzGniv5+njv9xM9wxk0CN5/riMs
Akea2GE1fwaoQU1+jBClP5q1+p/s2n5/faSVD/p2pGXfaBAijzAiUT2JL/1RDm6Lm1aHr0GRYhEf
4uRkDmN1c33Q91ce05tDBWGf2LRsjMh4RFIgZHrCB+3UR7pz2w1JvRGQVkbhy81dc4dKGviMy81a
Fd00wknHs6bK4/OsFHI3qXm7sSNXwt4s0MNicI+ZhPrFWsncjkGwmAxjTQMqm3X00I518gPPHHxZ
dSE1nQ5bSvMjabjfRV0VN41s+43ZrpTneASSUupz3vIeFukkpRnFaeRAII2CClBO6JyMTBgvmNFb
X3A613+Wppne16Ve30dR4JyaQFj9zq7N8GfQ5YN/xLrQsXeoomsbd/3K+eGNSo8CXjJlzWWfQLEi
4QytApvW96t9aYryNLjucJer9Xindrm5satXlh5NDMK/RkLFa3GxJlZaZlahY1eExeRsuKold2Mm
go2oP/9fLpP410YB8RDJKW6Z+Wy9eYy1MAyk67PBlFQHbwLl3x+w++j1jznG0891FeZ3BmD0D6hC
Bl+QC/Z/Xz9HK4fXBasHqBgdF4uixuUPkAHWYrJkyWPSisfaxiV2Jw09PfvhjN3KI8t9Ggu/fb4+
7Ep0YlhueExuBQoniwyKelAsZM2weF3IQ4PPEW65IIsGzHzO14da2zgk4egPkP2jCTL/lDefWIVi
pQ6t4BPz6Nj5mAZz1SnaDils96MGUn3jNK9O7ZU6R4WBRGZxvzhBWVEFNGzP7kYsSQKrunU6o/hc
uIjfXp/a2h7lJNAahKcGvWYxNejWIhE8Mj3YBoDc0l77aHb9+Pn6KO+3yJyA6vSaKWSBJV4EQX+0
RNVpg+OZjaLexXGg4IgY2nxFWZ4ptRT7XrBrrw/6/ivCf6QwPyMTeXIsoeHW5GRR0vFSEri8IBiH
8jyZuAlss9M2vuL6UOAsZgaD8a4ggslA5at97XjFiHs2WnX6LjTM8SaL/fB0fVavAnKX532eFu9Q
Qiy31xKoDI+zseuqdTwE0+Q9SGGbfjXunY+NUPhte78ZFRIDVYpqV8gCsYJMTXLdS3JF7yG+qIGG
06o1vYBkhQcPSDLQd00Ra8UO1pPM0HOfchSsyc3To5PE9W0p6bTv8fGK7ivqUHj+JG39w+oIRtgd
hE7bHUCRV+oRrLD729Ekog+4tekf3QzHmR3QcqXYwznGFlKfcnTP0C12N4LQ+31MLGAUegeg8oFW
XR5RvJmiEONYx6tCkLkV+Mb70kirjZz3fSBgFJJenhZg/oGLXI5i4xQ0th0HM83MTj2CVwvSnQ7T
Dw2p2EFkZpylDK8v+NreclFq0SitzsXiRZyrrRDXEz12PTHgGYLbYdxoexvn970ZmdVGwfj9ZTKz
O+cuJg0tqg+LWK6Aca6gKJmenGTxEyGPIDz3GGyDW+pBxB2GQXfwhx5wHR3RZPIPWldq2cYWX1lL
IFPIEiEeMtd1F2uZTrZSgqMxyAa16RjFWgZIHXH569+VzhKrtThJPM2QLJ0DBOMtvmyejb2kGTQD
0+K8f9Y7/CR+Tm2VDi82WtvZnWqEor+B+m8j5B/VePn4eMpgyZSiX340GuFWHvWLhP4afIF4V1qj
nA4Kl3xyUxTZZO50TZbVLsV+dxanLsv4LnZT2sGBlZQt2paQXw+AndvKa9iu3QMFh0ngteV0f0rD
R3kmjCqJz0voTwpWW5qW7+RsTnvCuCJPbgJ8ojtozKPePiihTTkK2lg4PIH/Vb5aUYzWfJAGbXBn
dg52za7fB3/xW0/sg1FiAXGo2ghUi2GFzW7qUfLeT3EexTeqapUfAYpF6XFuj00oEkbWJwNkQIiM
n8x/F1SLTobpa48OdL6Hmh98J3pXCw9BGKhckXVfN4dpoimB300cVx8QCTIR3cBT6VmTmpPsQ9x9
B6YkxcdealP8vZk4vztUQSQqI/5ou7yTs7r86cStU/+SaeED0O5SN7wzUeIeP06qEj/LcQz9Q1U1
fXHCQsC96USuy9+u3kVfEOLPkhvLwn3l7GCJWzyoBe+X3zl+XTXzVcoAw3OrwedMTuILXlko8DZ9
G6fHkmZR8RBXaAPs1cF0ohfR0N+9bZwaSLvCh9H3WlYLVMLNvHPPhDk/8iCVYBA1YWeHMlMpMXdK
am287So6nnuoVlL5lMrO6qEp55i0OXjq+T+sMrZupRQ45CIMgrSJTr/6u2LWTbdLLS0ZntKpFO7B
gV+rf/Kj2CiPUBqzZG9jiuI894Hd9h+mqu2tZwuPm+IlSBJyE2HX8qzXgu2HIYs97IwY1f0PivQx
1uH8Eron4FDGXT1FRnwOsqKmsNpA797htKFoB2CbVrQzUUVpTgiQg7ZPnRr9EzU29fJb10R2/40s
qBG7FHWIl6DSw+auiHK89YImRCB04DGsnsdKaYc9RicM6Eq9+ESJlzcr7VlbPWH5piKQbrXd45DB
3zqwEHl9kGAJIgwdLM2Ij7L2cd6J5ZTeqkWWTfuJzP0nptU+LhVYU0OESuX4iDUtrtUOGNdfLl4o
Ov9qDfdFlozwWdCQaPcJQKlfvl9bFb7xWVze5Y47/HEbO8qOVFpZdppVg35XhrapeLaEArlL4yiM
TpNFseOY4rtmcZuZGF1DCRDpvukcqe11bEF/1SaAtyOqN6DHfJzn1H1G9psdAlGr0SEflCg7a1mr
ZcDSfeywotKNn4uhaO8snJJx/XL89FE14coenRjC0y146G78P87Oq7dtJFzDv4gAe7klJcuSHSd2
em6ItGXvdfjrzzM55wArmhCRvQs2i4xmOOUrb7nUnpZ0d87ihGcS4mx6S0SQvMHLT61O+WT3bVCI
koPFewCUZo5FET2qWj8Z93muTu9zREV/IijV45+cI+gfLJY9xIdpGqU5Za2kqKjb7ZARNCC6f8LP
a3kjWrd5YNVYdPBayPg0yO8UvnDVUjsuqYd9OhhPe/g0q33r/DJUdbCPbjdgoUuSHrYUF3UKIcIq
pR01SQtEceoHv8p6tLWfs66On+akL99pua59tCD+RqckzpPzNHeFdhAVdsEPzdC07Yl/wjiPLiVY
v2otQCeoYe5VsTZeV3AtMgIG48KzvnrRJzxSvTbxrHMp3an7LE8wwEiAfi5Nru+pO8nXc/XgULcB
+eRQEXSBol6HDyk2NX2kgmNXuOWCwZvFl3GR8ZsLRu+dSZ7cwLpy1MfE6HeVIjZeVZBCtuzYUX1H
VPR6cEMdIyOzASQ3jt4dImFnQS+svfB0axTKKbzfOsL14L2vRynGIqRtmrpnd+jyI17Wxj3trT1g
y9ZXQ7yGzIhghSLcKkKoPDW0o5lMPoGqHMy9k2E6UOKz1IhpJ73enJBsMpM4M6c17C+ZnbICsOme
7byLj5mZjgdK9vNOI3tzQv8aZVUqIP5IG9PMWDY9WUBM1MVdNIfjhxSDofPtuEd+gfUmJHMgUafp
r3KFXn8hkcWasViRexZKm70Z87jhBte68YfX0GuEdblXm9oaUHaWKCJKdag1OylcekzJEM6Ag4YV
jZUv05064SAJ/Wo+tpgqvbs9wa0vJgN0OptsLQo91xMs1HYezWlyzhnL+LTgsx2A+XF39sVGSouS
DzKIkBQ92Tm6HsXLDWnLgjQbcZP3tcLq28PIUwuGBRyem4zaPV5S439IBqjIUitF7gMRZ3U1qktg
krfAyM/5jOFHUivAHESEg5wXu8fby7jx2aRYNEBUOTt0nK8nyA0GPKpUPbBCU+X5k5Jl/yiGMj9B
21PP9eBaO5iojRom5dE/woGSoU51/3rEOWpYRKMIz8SsCBtg5voLfJrxmVfV+zADOzuUWc8rbcLM
xBSv+ZKKJq3vbk/7j/DF6nw4gDgNyRSwDVSMrn9FioxptHiNQkzfWT9jyy158BRkXUYNw0g/m+in
+Y7bqb9VxcnepZA58UHyRPJWxa/yu64t1vKhiLM09G3wRDEZm7XMT1VSVAV2YiLtAvgmiXRJH3vM
PCIl0e76XnNCLH5SFcuZIfJ4y/EnX44jZKzHDm4QOjlDjoRvZ+dYSsW2cPHjFsmUPXKCkbYYkaWz
7uso0j6AePOme01J0YXIo9F46aYu/Iy4RvLSt2WuH7IEV4Yj2ULcnwQ8rucFERk8eSZpIt1TTln8
XDQmzqWZNKkdE3N+b2fQgYOsNtUZ5+1Be4tJgY3DlVXkL2MZF/YB483yw8jzhUmgWxPt9aGCyZGV
AP0K2rlowR41vdMditGri6DHucz2+0jDoMwi7XkZVG1EvK+OcbOKh7khXanm8tmqYkx+kO/Hf9ot
81l/V6bohADrNPDcTDNXXEq7b/4prF7HbR4QZi28KD1O0VB8Q/gu8/yZiK0LVDihP+DKGR/aIil+
0EIJvw5t1P5080QXl3RIl4+A5fFRc5lqi3DA4D5CBYOflDpKfofDFOyQUNKVMV+UnN8cjov5sVAc
O965ozfScAkNpOtP4k9Lb5WGwxKvULOroktl1051KJx0elhSMSMdgqDCp5iegod9WpzFgaeXERqC
WlknO4WHjWgFmQwpays75HDVrg+CaSEuG8+egrfSkpxnAAnvKowUgzER7X0SQxcj4u94eLEcvH0G
N64eRpaQbfzUAIivXkMnLuCaoxp57jV1Eb6nKoUAe6qIf8olJJiI7bjaqR9tNC4YjfoK7xRQIVqa
17NV+4QygWoqZ2sxKW7QJvYH26pPmYb/qpp1bxahYqWnRZ+8juzI6ZGr08ZUCcI2fAbx9C200r9H
lFPuoW6BTDmpH9qt179JDG5naMOgwKBNPg9dgtivYuXq0TTLZOfR3AhAwLdAjaIQwpqve8cNVsng
m3UCkKYdnqlvKE/OuNTnBKfYnYdl431GMsO2qLoQwKF1cD2rbKZVhf2ce+7JDe8zPEKfRIrV1u09
tDUKRE5ZAaY5wBN2PQrXbJRSV4BeJRBVUJxxfJPrMNFuj7KxU12eCGBBVM890PjXo9gYX5XV5LjY
MWnKl7ow1De0JTD1lH5f8WGu3GrcGXLrS3E2wL/RwpKy+ddDuvGkNYnDkFOnLYdsLOaDOUw/DXXK
dm6h7ZFoQEhpcPmlrkdSIDqVealSQDe7PMjQVDiRvCZBD5Ps/vY6bn4tWEr/P9Rqp5u2ktt2zNdy
8NCWJplYsdbh33d8yUk4xITy0IUAC19PaCgbN8MG0OMpx+++o+L6q1Oc9MdfzwVwKBYmf24w8D2r
USrHzZU29s5RNxZHA42tO62qyuPtUTY+DqEZOG501aG+r8P4Xl3Couha54yE7fAhm1Kqk7rRzT5l
vCbaeQq2BgOrQtYI2oIWx2pKejiCp+5JTwAYhQfYs+ABu3FGhwrH89vzkv/UKvyCgY2bAFEukN41
tiKyS54cXVBip3SrBBh2UqALMzdFHRQdg/JYkttgNIA155NGG+P59vAbB5rsGOC6TueLhG91umID
1aJioVOFPXXhK0LB43OKaxNWWy0+IKMQ7ez8jTyCvUiTFt4sUfa64r7klOFTSsLnGBaJ6g+W3ZrH
aO7Lt0oOFAxkuPrUjW34H1JoKgEmtX7iZRKYVbC9ILCTDDJLAmW4XOSk3Ttp+fSWgrOp79xZG8eb
VAlOB1gZ4BZrbmDH1REuTuUADorsY2t4xZNb6PnOKK93KWKBrKCs5vPl1kdiNAasErsuPHsUW++p
q3b+0MXV29nZdfPYCBdIvjT0n1g79JjWJ4LATaNGFofnsqFndiCXEPFBduASAiLD/UhU1k4BNrD2
dOj6opuDqsDTHEilWWJyO+VDk/hNjRDmQYmb+LNqLXio3t7Lr7eW/I286KDD6UmueRhOUSmZ3STK
uZhmAY4mdQitmxrkVJCqXW8GuojahMyuNZKd2+n1KWZoE1ldFyYPFd3VhTG7FS4aqhaek2GwigAr
bDGimgMWzVeirnoYJ9X4XOlGHh7InHcf/62ZSzyMfJWpQq07SDo6cmJMySRjiCgIuLjjIek78zCm
pnJYlCT6YNbzHqVjI38lZJVEMEQqmPN6vdu2aQAlVOFZNXBKH82+UH2IvfZJDLiYDlqvHi0t1QK9
dqd3OBNjHGlO9cvtj751CECyYsbJ8UZ2cHWu+Spj13mtco7nyQiENyNhnvflUS8da+e8vT7VMkSn
0gd0ABzGGk/jZJ0dVVOl0JnEgMJMSU8cvTD+w1biJWAf03nlHOnXzyn+mkNdlq5c1VTcqVqOQWNf
psc5Q7xmwBjlkGeTcUgc1F1vL+XWLqLGQqUMFTLpbHg9cjwAaAgXMzyjcWqTbtleMKDUdIryecHR
QOGKhmC099ZurSpMVXYtBTP28CrtSlGqKfC99TAKSlztWMXImt+XajN0Oy/PhkyzifInoRA4ZKAE
6/2Kg5ypWVbvnRfUO2QyX2T6N7SuoubFGhe7uCuLofzs9L3xcWkx3Q44qFVyXFD6jo9LUkTnEfLS
s1F15R52Y0PSiN9mgFamBgWkaA3jtTJ3ydW2BlSUW1lxN05Z9l61U9317cFoPhltXE13WAaU31TF
i0wfTfby2UgcvT1Mg5MuQaPUWraz4V+n5ZRo0aWjHmaRlK8rmV0mFQZaxzmnifoihuKxAsRzSrzO
uohIy49lXP8aXH05RHmTf/nrzUgeCARJwqxg36y2hV3qMZqw1BsjzX4zlNkhi9uABkz+lFcx7b7R
Ezv7Y+MmQcXAtHiwAa9R07/e/tWA1EWUNR61Rms+0NJC2dDyoh+pmMydTGNjzzOUBMJzeQIeXIX/
Qy0gvCC8cU6cAi0apR0OcF76nc+3OSGkIv7vYVirlGWJQWxMXe5MezKi0+tkGNPrFWbNk0GCc/t7
bQ0Gd5KknVaLjQjb9eohaaOb4UxCHdmUC+i5lwdkJizf1sO9JHTr4QESDPxIvrVkLau9YUZJ4nYK
B7kp1KFAfo1f5Yczpgw+7lVzFah2ooXsETd634vB/o3NdvRZeEP68fakX0fP3BguhQKZlIASWBVR
yFJcwjx+iOoqy8FFku24GH1zqJwxD+Dv7Gkob+0blFyBx8iTAd70epGh4umakOn30FnTGwkXRNg9
2UOKbM3KdgH8APYGWK6vDoIYFXoKZEbnSHh2crEirXpfJAY3v1o74XCkPfT30GtoTkDlwNfztqLc
cj2xCb/ITo94BJzJ+K2rXftYF0v4hkJtvsdy29qouByRGVOQIUZfvXJCKQZvYree51qdjqOODHtL
yTpQY3TFbm+PjaEAe4GGRj9M8vhW20NdAGcZwjbOsQOo+7hMdFGoqFrKP3XcZcXx9mgbVCP6JDJJ
pqQH0Xsdn4wJtoMKHZxzxiNvBmER5V9xSc0tREjStno22mlByzxqkYIYvUkdD1mmt2lQd1D6jlRu
CnvnUtjYr67kL0pRPImTXt1zGN80WRHBv85Npf28qNHn2SqVl9vz3hiEOgrvJrEoD+haPFONQ0PD
Ydo+a7UeIVRTJWdFoMx2e5TXh0LCqGFiguGhkLcmMHdhow1mRp4+uFX9rNiDJ/AAS2xfa5b0eyIi
c2ftZMpwXRhgQDR+6VnSMDbWpzBDzc/pNCS8IDOFz71tFnAe0u4zeAxqs/H4BXnHMvBSq9vp9G3O
FH0ZWUeUfWAZJv4L/dtpYW+k6ggaF3zDCYBnTUfKsAMd0iHtTGOP0f76+/2p/BP1EGpISZ3r8UTm
2SA1GyD04TifqjnU7ttxcv76daeuLA0jdJVZsVOuRxl0BAQNwAfnNqJzIFQjeizb5Yenj9Xfrx9z
kXodbHoIWfLD/mv9TGcYM30CPY32tP6kDx6IkL5DRLVVtLtFBWx4e2e+Dttl3RehN+oMNJ3Xhnyt
M6axnRpUNqR4cGon7XGGbh+MSjhfYCV7CIT06X9YThRrybIxMKbevHqJANh6+tLVNGZbzz4kFd4L
NFXro/Si+Hh7fhv7Q3rC8vk4ezApV0OBjRxARMzh/Wwn8fPYTe3ZrbVpz9JJboDVeWMY3laoVgAf
1tmBMHq7tpFTva9cU6kDRdOqAyqQwANUPdvrCWwORjYJ3B1QAuW36z2C3q/JzViE90K181M31FT7
7Ca8j7Vmj5XxByB9NTEDE0UA1BpdXuo3awaqhneaW9htfFGEC1Y4Rp3AOapDhoZNK8z+pyjqaT5U
6Inbvtrm2AMMVl9+LxcvLY+RY5V4icxz87m0quL3VJLE3Q3LICrqG3n1IyYIotYCjjYMTGtw8gDL
KLgJs+Eqzlsj4pvpfhRhfevnS2o6vjSFyYOqrBARLXRkkA7LkEXhASiP+Gw0YfN7ElmKIh04WIwh
CgAhXOwC+VbJ6gsMfNj4y6WcKI0OtKWCegqbt5ayUF8rlgiF924xis/8D3ijLW05/rOkUXsPPtzS
DnHpaZi+T0MO1k1dspd5cUEA/uWGlQsO35djAaSYZO764zYUWjGQ0iJspzsn6JPFux+beA+o82oL
AfzmBFKHkCLEtA+vR4Hx1FltPitnVEqVF149GtXkFJ8yOjE7T9GrE/hnKIdhpIgnT+D1UG4MFd6y
JkCCbZccjbHVH5aymO/+dtmYENkXQB2IXcRm16Ms+TDYaBzQ/Zty74ScoHIsge7uzOXVbYlkxf/G
zlIEAPmi61HqxWvT0bXCM91G/Rg6fQ7iVZEKiSVl9tTV00Mze8un23Pb+FjsBJj8lNm5wdacZHpy
nb3geXzBKBwlzE51TiHxtx/H42529Or9ZoaUN+he0MIg9lqtY6UJvYlV+tihLuKYIdopDPomsp/n
mlvimORDPoHsXiaOSmz3F+zqopdUT+cXvZzV97Nl9DFuaLMy+FWlp+6Rg1v+AJLQ7jWoNpeFQ4Kx
neQarbkd2Jr2keIYynmyleFZAdPwJVbRvG7npDne/gJ/curra5BcDfIUmr6091CauP7wWpQpeWN7
AEtdJQGhEUeTx8NskGCIFqzwfTbO7uJ3YYL8ocBXSLmPQHT097rWu9+LxDPiZ6OMlBEN89H6grcL
iNEYrR/jPiuzVvh0JXvnOKncoA8j0iVZYMVWGz9r4ZxZqGYUdopEo95bJ+KqruSySiccT6LFfe+Z
okuPGGZ3xtFyhqa5iw2UxSizq0BwVH0BiaFHWTv+vL0oGwcbl0Rqt9ixwvBY3yGKlWpW1IgQ4zIz
5pptxMUIG1D0t4fZ+sySE4q4H0O90lUbO32yyqEMz42plD8Hy4jf1Fo+m76djPZfQ8bY/g5MFC5G
mpIgyFffeUTiQJ3y8JynYwbWetF9S8+LR4B4486eel2IkGMZJP+yM2k76zqON89j0pGAnF2UUP3J
hvZeZLl7FOoyPnYo4J+UElevxQX+N9m5B5R+2As3Zfiz3teUIJgxZXjkveR18K9ws2wL/MezmVoS
+Vvi1yKz7pOC1wDfzibA2WA86nauBeNkW4/duOtos7WHSCq52CgQunzf6/EnbcFne+i8s1WG8WWK
7SWAlb7Hkdm6tunaUXWQIDU0969HyeAExK0eemcCgvzj3OCHnltx/lVyb+8VZfreTk6381RsbVtI
T3BZKYNSMV4HnpUXL/h2h2drWoxT3RrqaQb8BkmsLk9/f0IQB2H5dEvupNXl1Jkj4mxy04Zumz2W
BBAPZTM4d2097uWVG9+L7QqVH/sPQvd1OC1kkQ4hiOiCRHH3qTEiiXUvxh3ltVfZq5RcIy8BX0Q9
gjTo+nvZVRSL2USEyxjd7J9IH6fTmDsYKxlOZ0DF0ArD8Q2rjE9FVod3t1dza4qgEYispVwDd9v1
4E6muG5P7+1SYx91gm5kTCgHQI483B5n6/wT3iElSvUBeMraWsTGxCjqemZZlV03HrXG6eogSjoj
DxpngrPiFVpinTRYY33QicbK4QKWxYuZtWWxc8luPPu8+DK4AXAuAWzXk/b6JStpY0SXBVrwEfLi
/VKMRy/p53vcQvY8wze+L3erJCNL2hyh4fVowhCJqcdRcomNujnmuePd1YOw8ZCx049Gozdn3S3a
Lz0sup2jsnETUOiBuytbJXS/VyPPWeWhZtgml9wGiDpro3Xq8zz7ANXeeMiX9h94SuFO8WdzTJf9
hBAa+Oe1CGfjldow5fCcKC/TMyoWrdf8Qvcmy++KqLZPk8B/MZjTpjV29rKczup6x4MQOXseUNr8
69h76ZQEsd8ivqTOkPenfMwigKFdZFovVda1bzTTnn4oema9JZQc9EcELekJ7exzGRSvf4RkR3Ko
UUelx3z9tfFNl/X4IrmYTTcon3LLgOebA1tExblqJ88fkJFcAgXL2x+Yv1gfh75GXJP90yEE0Djj
e8g8peFjI1Odb/+2P8X+9W9jH9AnojYANk1+u3+9f4uR1Kwb4a7ntrO4JEhoaH5lV07vA6Es2wdw
gDDfcFCytGerrkwlMDLOo99Zso2rkyEWfqanhRKINJvfh9FigjsGLTX786D2l0HrzOEwIUZV+Tqm
J8WdN5AnB2lU5m0QzcJ9k8QD2bSwa3WB7JYlP7PeHNiIi/2jGBbjxarEBHyyhxblq12cpMdMn137
EA2K1R263E2qozY0tn6YRg73HYDt+VPVGoXJsy2i+6qypt4vEk391tRJ+LuoQ/tJswUeLniT2R/w
7TF+0ChB770vvdp7CEsoVH491V14J7Jl/NoucaH4WZOAz8sjJZ2OxYCS5aMT1ZHwqwlQxMHDNeHj
HPdKdreg+3cWWa7+csPSmXzFbPsfRTOKIqgoI0TAteEm+uzXRHuTms38SWuxFbhz6eFahykVRrKz
B7fOAaE7vi9yA2IAeP2ZzQEYCXWK6KJjV3SQLdhjWovwKc9pGoeFjSunUpaHZJ7bQ0b7/O8jZRp2
RCCyBMw9sLpdQzFWU+sV0aU028Z3FWE9hgT6H25v5o2IA4ljQD30knii17GUcElNoUoxSkQKDBIM
niqj3E3NsneNbg/1B/7LkHT7r9eT4mXnhF7Gc5Hp3rEfZvPZSLXpAK9wL/XaHgpjYKZFjLPuuNTR
QHyVRtElLaYe/yjVPBTlsvjDOOx1rLdeZNSZeP+o5OHItwaotlMelxW+g+e8zOwHuMDlUQkN64Oh
lN3TnFTIN6klKT/yjXf9rCElYIT5p9tf8XUznyYEmxReGHV7OpSr67LBvyuJNUKsQRPOV1qwSeTX
TVu/7dQ8hV2KR2dxmjOT7LzPeD7eCG2qlkMVGdPXytQUz9dtLOZ3TtDWI4YeDNUHqQLMIq2+eFYs
Drd0dOEWHX/E9TjDvcgj9aMT9t0DeoeYRejTZO/EJX90hVYXNLEgRVUqH7TB1sp+WDyO6GQoyYVu
UFOg6uf1PyqIFN+rWahfS31oXkbh5OWLno4VbNJGHVQfvl4K5zlvFTwz+t55mS03/bigcZr7hbMo
37HiG8ugXAbtg1F7YNaTsmlGXzUmxQxgFmvDwbVBRR0SpW7vxsrUEUjwut5vuBSRexhS5z2q7DTH
jAbcOaDHFo/SeIm7b/RVyvyhwGPwF6TG8RvIPac+4rv2h1uxNEMAKzuGZyHy9AVOTvNLSZNqCiqI
KzA64KBasKXj1DhmcOmgvwhRfe9crdL8xBMNHl2pUbzzAAFXXzrXqh6m0OuM99EyZ8fC7Jbuoenm
9GdD5+53EsXTr9vbc+M4Xn2PVQDFfe+KzGB3Tlb2XR8T5yhapwlKM1vu/3okGSzRu7KxKqCRdb3j
BkEyN/VJehEmUEBrxCipnEbnUCaz9e72UPL+XW0yOtayli77VoCdr4cquwZhXKVPLmPlVQ/9grqK
XbV7QmgbS0fJldYxSSHwg3VrxwEXbAtjTi/U6ofPZpglT6WHvF6JW8ZOyPlHLW89I54clo8MQ+ri
XM9IFDb0KyfPL3BY6/AIvEJB2M+tos53JneYj41FeQ+AmDPqp3CG0XgpYPpA5xnj6HPepOnsC5Ri
f0Li1y1/NJOyPoJ8wRxM9wbLz7uK02CM5Gl+ZyrRSVNmHPtar7VcMnhLfVt3ohsfQHd2y0MXt2Hv
E1S5epCg3P3LLQSaKIqXAIoaWt2vKy95alJE4OwlnL6EkTr9k0QqnqhRA/nBj1FJ/gnSOf9aYv8T
He1uUOMnyxLdtz6zzJceQeAnh4SN5HBRbRFgKtB8uL1JXnfIJdmDYjY4a0CsJL/XawoNAwFbK0ov
k+I131VsHb8ht7l8sSpneTfU/fR2auviu9aMSX2fqPGETc9kDPVxgoP37faP2biOiWVwLpOoN/rW
Mub+V9waWwDZxyYBX2Fa7ZPbL3DtMdwg9rOdo1Wl+hfPyu2dY7K1geHWyJtYRUpwzaecMITsy2SJ
L6Iv9As8OVQpo7C+LNpiHP7D/GTDlU4ggec6Lkd7YlgiJnhJk4SKopTmfh9ppcMf8yT8CrwDVKFJ
zdHYeXC2rgJyNSCMCL7D/F0lBL06ar3usLAlRmq/FW16QzvG2YkHX4MJ2UrSTZTuCzUUZnj9+QSu
2r1Dgf2iG8J470aO1Mcyc+Sp+9BE16OO8ncKdN2fTRnO526sc7REOpxlj1MxNUHfq6l21yxj8x++
sAQCE/ywy9nq178r0mHItENMqqpr2dOkONNpCl3vMVuyvY7pxkIDeuIq5NgAA15f7xW2VW6O3tpl
1r3iu9Pqxl2VDsoOVXzjnCB+TKeUYq5EA67OLIjxxls8M7o0OvfVbCwHjMQDoaYiCDNytAGnq52t
u3FKPIkURbCWygZh3PUaTjM7B5woYbiV5wfTjtSTrU2Zb6Os9fdPJNIfdGZxRcCCb61HRmAfYzw+
JJfJdurnJUkVEeS5qfV3y4KcV3D7TMpNuXpTwCRIFV4qVhQBVxPLerw3tCLlaDRl9dyQwbzvHFc8
YNWpXmKy2AfL7lwlyMJa24PIby0q5XIplABcnDLV9aJGaiV6p7HjS5023tFz+WpT6lEcE+5/2ZgM
AeuO88kDuNoyIgNBNsqzWSFy+9ZW3e8qiJIdmMfW7pcFTnDSsKa5lK/ng+XLZCy8tRetS8uHGbHS
+BgbZquebn+zrf0vlc+oZ1IhflX57nSsINNo4pSVxuSj8bpcFEwva/jLah14WT8mAfoQzX84A6Qu
5AuSHW5pq+nZJX5tWKlxjyhm+K6tpyJwNXxbsE/ds4LWtpaSIAc+E21sDtzqKYQOZHSRXecX6K5z
eKcPXZO+zenQiaMz95F5MCglUy62ze63pyP8RIMwbj92IL9+qlE0vC/zHvmgorRQ/5m82tnLYV7/
QPQWpSK6SvubStdq72pJYnaiEPmlJhjyqyHUjtj11junc2sU0kV2rAFEnZv1eke53kCO4EREfFOZ
HFJkwY6iyerj7f30+hzKYANnQD4rhZS1FUs9xJR4+gZ1ocXO79jd+alttfqctVB3bg+1NSGEN2CG
SIoIRYbrCTWtm+rdNKUXCv/Woc67+thWxZ5I3esDAguP18cFJC6z7VWroRD9UER9ml7UHvkyX++b
pQ8Kw87fDH1kkEvXs9YeRyBEe9CajWoDGD2Z60OeA4KxLs62Xdujo1OmF82trPyQZLH5M23tUPMF
XKTMVz2BDila+j/GLqdYKl2AfupRg6fy7ZXe+qiSQe5IBC3tz9WNB08AWKmhJ5e67NNTjoP3Ua/q
LKiczNu597aWWxLHJeqZRV9XWOpQxJNizMllRunKB7hr/6CdAdzZGdv3UIK0wJ27v4Ykgw2gfMlt
RFFMwsCud9I49JrRUL286Iuu3XcCvpFaeZoPclc5VNW8d/u9figlB4DoBhQfV/z6wzZpnCldOCYX
tU7LMBhDEX2guJ8/dGIqHu1ebc6m3g7qgcRtr0G39S1ZXLYVU5YByPVcWyBhQp8Yu8xzD+baiHpY
OJlIk+XKzrbZOqAueQBnh90Bee16qExpCMILvmWIkttxdsv6vvKKfufGkZvvOurguQdpDcBDQojW
usC5MJYkX+zsoiuUj/OiOIU0NHy1QanG3pUWMjcmJQWZJN2eEWFSXU/KpjCEcllSXABhGjSoRKe7
wagP7Xyo8Z8B5KMtpjf5cU4QDhDOyx7Q/8MDNbLH5ZfDrv9RokE3Ep4MEOgX0mIzmPA1/dkUvWb6
ShNFOEJjkhE9elUSQzSAk/ObhHd+ayHSZwfw3cy3phcnL41mozDa6F5b+G5VGPNh6bUcJ8Wec3NE
EM+AvxNHujgBZihFwDqh3G+Fo5ujIdKZLRopWtEHbivFTPOuMJOgqlXz02JUCJaMngW8Ia0EFS0z
b10coCz+8+275Y90wPr7sY+pfNP+UhEYuF7QCDc8xYIec4n0QTehIms21NnSeZeUk5nfyeHngxV1
cMzdkXqY3zaZ8jgWAMbaJMmDUhma6t4yisINnMprHlI1KnbEdPSNU0NtXgbRkqbKO3D9I+eIJQZd
wbMWIdhzWkA2AXIykgTXoR6hy0ctNyL12Az18DYKZ7MP2D1jdUyGOv+giSX/nbVJrz/YalKdgX/3
UqyxNTGPTVLnaCfCSw8qEHuIrblaV+ecCqJy8SB6jIHrSruj0F2y+ViEdpddlDQd9+AIW/uaeJZM
mnwTYPYqPLCpWyRi4DNopZd/MAvT8w3UEXckX7feNCrXAAthL9NrWZcIhB1jwILy4bntZt03Y7U4
FHmSnMHgqk9el1a0+fryTaH0w6EnfwkcZ9hz8v5Ti15vORsTb8mbIIdfC8+ikW4U2STcM9I1hnn0
ojGuD03aNe2TnVTe4CsUarOHzPOm9FT0vH5IeSpZct+lc2v5fe9N3gk8VijuDGNCbLNwENjJkO62
fIt6t/tIL0IMv1WNjx7ohU0tuaAj91EdrC6/79wlRhszaqHxzMqoVi/14I71XdVn048id9A+ReBR
q9647uK9sRdhm4c2ttt3qaWkX9xasbhlcjNDACmfO355XwgRKJ0zpb6CasFXZIkt536JzWJ6gc9M
H1Kg+lheRgE+aOqSAYdQ9tl8yD2hvVWNBVMsx+MB3HkANq5mOtrA1SV9Wdbor08N1jSqWaUFYrsd
IXVgA/Y9TBrURyXrmgNhl/K8c5nIy2L1ZRkRdgqsdemWt9rFYSXRuK0C/x/VAz+1gWZMWVEdknqg
IzRUeeAWHXjFjhtQpeP3gC5XezI6oe/EMRtPPKApam+AlkBwrYNTFCSLlPYBPwTm2GFqsuVJ0ef+
yItiPfWDOqPWWTh3lrVX+Nu4qRiYTA4aPT3rtZKaQ1HUM2q5t1WvvAu7VA3IiM07KVh42lntzbE8
eWfDKqWjsIoLW0s4AJ/H8Kwz6htkdHAISV0A1n5nLPRR7SJbntNkRErUaVS6gdC8huTDMCnLN2S0
44gbPZzERyOEyOTz8tgC/r5I9qj7G3cblzfUY6ItMix7dXuLGYuPSWqIuEqbH7OkWC7GPBXn28ux
EbpKQCzdJsp2kJxXD5ljWEUhiIJAxuZo2c66qP6BftLK1vzgXeYhc1w/teJkL876E+Ksdj3Bj4GW
Gh1XAvTVOaMkN2mw9JVzvXDiwV3SZLVSBNcQhi3MxwVV0Odcp8tUV5r6MIeR3voAKa0A4pT5RJ0E
8VVlVN56xqzcLe6gvo9EN90DPlG+GGY3n+Jc2ZPD+YOUXP9oupiy4062SPv2+nJIcxzCPbz+zq6V
ji99VZjV0UZuPaO75Vl0F9zJMeEQ9DUi89YofsxWMv/m/uxf0Numy1pmQsMSNjZ672hrodUQBCC/
fwidevwswMLR1XNS5a4Xjn7m+o6je7cW0XB/+7NvXHII7fGiEejyfK4rT4O3OJ0XgzLmdsnP6VLE
p6k2i9/pPGcfkkLRXm6Pt3HoKEWQGskEm17+at3irIFG0jMejKn8Zw6ppAmqcWjfRWTee2SDzcGk
eh89BKQf1oP1mE7g12UrZzEP6YEqBZrUiZ7eo8pn3d2e18YhZRxZW6a4htzIKjGpkAKslJp50aKd
A23Rh0MlrL2+webXArbHFrG5mdeKqq6lAluJS2LHHFBH3Sz50aSKcIoAnBziSt9Dsm0tIN01WQ2l
Nw3553qXK7BPWsSQw/Nc2MPBAsFyVEadbKCr9J1IenMoNGF4Qkgu9TXJ3wxDZ84jObVE9I9WMfQf
gHd0Z90es509vzkUghhUeCQlco250PqJxsiQceGAcvptOd13oEZZAl4uy/+Hs/PYsdtY2/UVEWAO
U3KFbnZQ3rY8IWx572LO+erPUzqDvxebWITkgWFIgGux4hfe8Dtf9Waoza2KtLYWzyLleCECc6Ej
1AcRvOFvIkp+2XeCfM5DUphXAlI7DdjbtXJoe066akePKQLksT8sRhvoTTI/ID4yHszgzmNBUQlW
KfVq2U6RM/ymP6e0vZ6C1vAei2wQ585c09e4GNOTY61/NUP8X7PTpoPnemfRbobcvNZTuVrZbK3e
o2YnMMJKW5+/VGiujkSo3VFzXp7Wze0OwRPkNqquyKtt22SNRvSv4lPzWLt2+aqgx/2UNZ35VGgp
UDMoMhCulK/OWCx/zAgNHURfe58KxAknG5lqIP5xO7v84dp3Q+TiMalmoR0P1OmqVb8IHN4P9ufO
hSI9bKFGe2Dh3imHLfhXal1PxFmNSn9akeo8TUYfBfDWkoBc7shiZm88UHdYkCOV9N6EGGJwNIwl
4g7ZMKaXpJ/Wf6fO+m4ieh8m9ugdJGw7MwmCEX1B1BeAxG6DmkRLSiVvJZwjjvNnXgn8cNEbvyI3
euQLtDsUwl0/H1LS7O1JrxI4izVRIrfw9GyU1vJKWcD+OLjGkXbFDoYK0jPLhh6APOvbz7LsHLMH
O+KxIZ66IJMONSfJsutMm/6qaM5CnrJCqoWc9toadf+fYsrKQNdq5UkIajD3n769L6d3BXGLsJE6
7+bLjWYplIrWw+OKEu55gfz2AN9dOQvqkgfAj517R8rPgGjl/SM329xxY0vA7Yzw+rCAWJ7rrhIP
WqKol3YV+bntrI+zUqV/3f+8nZedMT0aHOQJBMebN1Dtihz190V5TLtSnL2lzD5RImsPajS7k/hm
lM0k1mpR2aOLvOdopwnZuU7pLPWkLlgygg+6/0l7dQwaNdSKXSBI77EeQ5SvZo/rxaMGbOhv9EjS
c+Os3snE8nQJeq/Oz46WrB+0JjOdIFkNgFpN9MvkdiA88r2nLC/hCFs3G6Mlo08NwrN6UfOwt508
9IR3JDm+O7Py+AO3QBNlW/JU1NQRaVGLEFswTF3zBjsIK+5fPa/4jZ4O08khoN1iUKTWby/uCbxe
2jRAVN05BuCoe+VDPhZf7i/e7hkgFuPcS6m+LR0G/QGvdSNp4Y5/oL84S3u27AxvlRRV5DFPumDI
4r/vj7k3hzSSdKDFUI3pQ95+GFgVbXbQSw7NRXSnadQrv16ZzSyCK/wbQ9HE0LnaSM23MLKKmzNH
J43ECvpdsCxZEeSdWjxGaMVd7g+1U+VAH5BqIfojlOC3oE+yu7ZSGxJPtGHz6zAgZe5MQ3aZkJY4
FcOUfiebtL71Yv6NcuVPpJFUQXQkHfp2PqeZygva4Vzgce1dK8S2Tk4yLAfokL2biwa+rPNLUOu2
Z5qJWJssl1MOrBcFkFZRHzNdP8JN7O0NLuOf4RIliq02vK6v8Qy5FK71qC7h6rb5D6/UjbPtzNpv
bH2CB7DS9AKpkm2mTVvUlr5+rjyKqnBPEqHiJ7Y6XOu+HC9Zhj9eUVXpAVtr77zR7AKGLaMI3oHb
tZJCv3GrguRRomlEuVHDPgcnhnNmKZ9sdwFWD43oNw4BwgcyIefWAhm8GZMSTKxjRRw6mjC/ZFWb
BEictz8WZ/3+y2eAEhjQIUSEyfG2RbAiXbW6S0EQKSUaQ5AgzPbJSIT2CkfOw5rGEsUXuzfr9Qq/
cjpII3Y2KCRzKR0jEz93W/lx0r6ZcI8SoTUDEvW1VgUMh3itejCdu+NQ1aIZLdFEWwlIs4rsuOks
GOZtVoMTsSbnMuFD/c+vzyWJMlxe6hqABzY1gLhAimE1RwqFudWE9EiRg1qKxKdNGYXo+feBJ+DZ
JXl9lDzvfSBfxyEn/SNd2exRvVYWu4um6LEdivEzNJwGWkR79Lz9vJY2aZFkzXMI4KUD9N0M4wwa
XT4PEUSltVbhI0PXUJx3zNg6p4NIIgm+1T9zdunftas216e2W8b2WuSrJWvXMx4Y9IN678TsAUvX
tVJLLnbE9QyBp9CPmqs7mFbCUil+6epQK9xtHTvCScVZGqn9GUsF2KLthu6kKTGbQKmXlYLmVNbO
uUi9IvLhfEzo2EfxRMNkNQYnMNrSqA9C2L2lAg/InY9vNJmz/Ps3qXPlzsJKK6j2hakur53izUDt
56OYfC9F4IBqpAg0S8gjN1dl1QuRd7ntPaIFUgfNapXBrLd16JZzdRI2BAojV3QAgoV4pR88+148
jI9q7zVYNKVHYl+7C0EABkYR+VkgL5sLbbIGZeSqcR9zBQGTUxGDF4D1bSXNqbQXx35AeWhAvlFt
8NXTyVHONdos7cWgr+/6mWJP6eP9w7rzbMnrjvmBEQPAarMOXL1Fu1hZ9JgtSX5paRk/G+msXWgD
9L+x5NILlEEkx39bwC/WKkJSLOF0Omp8tvomPStzc0TvkSu6PZwOAZNESCFavS12zksZGV2DV4md
0dOPm1o8jKqWgXVpo1O9pj9+ff4o2Us6kQxgtvmuRx5d5ZX0IrNnM1BbxCDqcsR9ZszyX3+BMVMl
fWetcNzdwnYpTTRIUgkF6bIkunZGlyq+abf189itlkEkGmuGn1nxkTDJzsvPJQ6vlQsLvc2tbUCF
9mqPhzVZEnfvtR2UNnSdRTxFqYsTCooH4dwZR3fWT3LZdh1lVCj1o1RErDcnN66htWvQh0PKGqlx
6So6DEESI9BIU6EkHYOGOoQDLoaGnxpx+2NoXZxWnQbYxmikEeGJmiFtDMXDWR56QPuZP8A3roKm
bZfh7Mb59GlZPQVcQpvNk68lw5wC8BjKGveVJMJysQBfe+mRPfoTg9xMBO1ot9/VHmLHx84bR8w4
wXE9pHXrOsHIRSaC+5tLPiTbOZBhCVUFQmSktG4vSYcbOmnqmrqzElfI2M9O9twstXdpnJTys0ZP
+9q3ufn3bNXJ9f7Yexc0FVv6/MjzcUFsxs4t+Nql1qAcruvJeWiM/lok0RGMeu+0Uq2l2fnzXdpW
MqqCTrs68WIrTZo/WGqrgmfE5y6qLSxvKiM7qCnupfzEBv834Oa+a+s4H2JM8x47p8LlNOmKwKhW
8UHMQOH4L883F1yVcjB7vh6h7+UktEvuT+3uR8sAjPeIrvqWtoOZIioq0L64ohz81glJr9L5NVBH
s3sRXlUe3PHvDzC4WcYijCaKBmR1u42qFEiIlxKvQOpbgwrnxpe1WKfAQ98ooEdovKprNX6+/5Hv
H5bbQTdPHaQ14Fx0xh/jWpsCDjO0Tpg7wTjk2eX+UDKgvD0mDOXJZ4y3Bd+ATdHIdiNaJh1rGiut
+DRHXhLgIttfshbxMD+3u+pTJqj8eUqHXps9HWm87H2qZJPyfqLT+05fnNkF49EPwNbX1voSz2v5
7A5NvT72Y5apB6/o7mCQ11DVc5DN2GoUWfoE5QpRjLCuvTp0Vqt6UJxo/kiFQD/YN3tD6fIhpTtE
IWcL/ZtNsZhpmwPjtL361KcuplNQtM5dZv6yNDB5OYPgI++6tCi3qrVqW9aq6CGe4rSsPC2akv/b
GWN/chZj/np/t7w/fXCZZexOcYFK/9YoEQtcZaHnAeqPlFnpeC4sYxKXLJqyk6e76/n+cDsxH+PJ
Y05ih9yJK2f5TaTbdumSiAmRXHRt3a9jW0b+vEbgbpVCO4/DsED3t40LNhDLCeOz7LnG1iyYM804
qIO8f03QfAWhDoiCitI7yoOdT/GI4ShIzqlPP3qV5QWGTUptpIoTmPNi+UmDq2lTjtangzmQN8z2
hL4dWt5Qb+YAhaPcGoclC5tVVTtAPF3dW2fVyrKX1UWbz6+x3B19UAbwcwutNcKBtKsOhzxSLx0v
c8/sNcaRttjOa/DT2YqzhB4uOqabR25G0K0bKSuEOPtipVd29rVX1uSSjjNZapHXT8bYpad+HF0W
rY2vaTWpB4/83ikjrOPbKK8jny9vtzdz05kaHhnskTDrLSeIylb9rg1DH9i43R2sw97WR76N1490
UGdT3g41qqIhvYRfk9XrHygVlGrgIvxyUrra+VJSADm4q3bnlwCGkdCZhgCzaRoYsTk2RI5xGKVD
ftFjjcQ3WQrDH7TIPlVGZJ6ttk+fKl2LP1gNRVu8iFr//u7b+2oiGYmyIIAlprz9aiTq3bITU4LQ
aer+pba9/WFcsvKCKE/3ZBLBHcmL7Q5IcQ6zAvBCzPPtgI6WplHucW9qLlvLKtT886Lgne5MSgyE
x7UPQrW9952mHi+gzKTfKUNV8ZAZtQtlqxgQgnCmCUO6ki6+Xw7pQm47Rqc2NY2DB373KzmFEgRK
nX9bBYkFoX86Iu/TeuP8fa7j3i+VOH2drIhGLQpHl/vLuPfKe2So3FxAt0Ec3c6q3rSF2pduHMIQ
w41xQulGK8bvix1Zj16EBzk46yzA+rn1y3z59/7geztZnhvqu+CDVGvrIWKNlRRqxX4wokeF26TQ
ELfUNFjWV6W310uBf1aot7pzEXhSv9A7MD6X4xo7B2+yPKKbm1Sa7kmNTfTdQQjezoLdWHOcz4MI
c2oefo5+wReM7dWDMHl3FGQ4gPbyKKM2cjuKywy7uUuzaEka419opN+acjb/uD+nP6mE228BoIbo
tyYLklsbE4PCRzOUCQltQpXMt9t0/aeevOwvzZNUymRN+pdBrWuKaxQLQtWNnT85w3mG3eZMNxAC
SmtS+u5ZECWO1tZfPLalj/EjgeZqz3hiZpC5+9NQjtJ1tMIG/uh5l9vu3UeA5NIpdxIebEHluezx
J4XGR9hm4wXKFK/P6Rx37rXqi3S+tO06Rafc1vs/u6FunJOijumTFmX136Ifome7yt3iRFRQHRmG
7BxQNKxJMn4WC97FVBME97y0FDBmipguc9Mbl3iZon/1vFI/zeV6pJq/t2kQU4MFx0MKKHizNdk0
jjIi8xzqcJZDS4/M0h+gWH68v212VA9AHPKmSLUQIpltVoywjhJTEBNhkae568PgiP+OI9v81q16
k/lKESFlCM9K/K0Pjja/KItRPCAO1I7B2lAcejWWKnPOeiFzIAiB8/fYscEJGHrpilMDhhEzWyt3
WzR8xuVPJJacf9ox7dWrNnMDnGw3bXA9XYviS+VGGM76/bi4/cOEsoJ3roYKxzkLqqLrryoM0Ms0
m1b7sPTusvqLWVVPQP484U+jln2JoqZXQi2FEtp3hf5djdOhpkw7iPaqg6D4y+F/l/2vj+Eyg8dt
hXPuaoKnMzSLRnw5mNmdrSwtAE2aSxIBu3239DWr1qWHz6kuRqg2nv06dV35cH+UndeKliLbQ95j
8Kfktn0T74xeUkEWp5FUp5X61NZT82SXSRfma1a8wpL55lWR9uf9MXdiLCiGICZghvEub1/kfqw7
HesvEJApzrtzYRaPDe3hE0JeRxzmvVOHqjsiVBDDpJjN7eeBikzzZgVKtDTVj9pzxxc1zpYv+H54
HyLhlcNB+LgzHoJmP1MMUG80cG/HWyJXADUpQA9ExqL7mrHUGIqV7kTlqvUgPUALUtNv9+dzb1Dg
l7TeoRtzwcj5frOG+DnnzTKAGe8TRTuvk/6PE6+dby81Yo31+uvwQVuKAkm5bIQira0ORuMkHbwW
+hdDW01E4kLe5tQNLTOoEiM9uNJ37jFT9gBZO6SoiONuP06YRi3URqJCqgY1ARWPPiCFxsETKw/T
5t2AsG1IkAQkNNqIt6MYJjTe2qZf3Ko0WS5zh57Af5zazJ68UTVj9BLt/mnx2rU6120l7NP9Fdw5
EfBRIRhILy+0+TcvPO6yVofSivLYTGZz0p0uvQ6emPxpFcWvD4XKlimtP+nBIzF3+6V5t6QxumGg
WpqxujikuC95RvwUTOWSHFxh+s7igQYDE0b1H2zYVlgdUqat6KuRhw5yzOV5jDQIkvaqWqNvWWNr
+wmp5o92cJK/kqIYCuRFxjmj7Zab/82ytHnh7q3Xk9HCtTvXmY708yxi6QOZtJUP6ZoyMgRvkAoe
HG+d977v/tFGXf3XcIWdQbRLpy8ubltH1tN7H0Z/GgMHAnwuT5livzly5jxQRpiVLKwTr0UJf6lP
ETYjB5fz3ihIzLIfaZpRr5B//3YUnidrFiTqlrnmD/XkroFnLOvp/ubbGwVsLtUIoljecXk23oyC
MZhIXGPMQ6CC/XMCjSvoqn7+9XMMbPX/RtncxEPDMJPe5WFiAZMwZju+6HajHoyyc5C4JkCPEcmi
APBTuODNtwDkh3wJIyWsC1UJJoOiEl266mKCXv3lKwMcBB00es6oZFNLup02Os5z161pFmqRSNqA
lKM9R3bhfh41uxAnY7KcC7rAD4aTxQeZ/PuvZFjkVKUqgAlvdrMvPEJGW53NLFxLs8TuKVF9wxyX
MFaG5SDDeX8xyqGQMsWxQIJ2NkPFCMCVpOZ5aMRw4q5xl3bDpXVmVwR5CZ/8h+6MUGzNwojCfl6g
cN7fnLvjI65AiZB6HTILt7OctNlE05pZ7murfDLXSbxGXa/6bmfFD0U8p69F46kXGGndwci7k4yq
DC02eQS3gW2vOz30UjnyqmprUOOF8A8MAEv4rl4f7dv3Z5A0mheIfJpohbfy9jPLqc6HDpn/MCHb
9mFBxs8IaAzX+5P5PtiDW0BxHko0WPx3kJPUKCe6wSWUW2TtShT0Zqs4QcvvKn+MGi7XJu6jF5vq
zFFnaafuytByxyIA/FMI+PYDW1WUQ2dkRVjBmv4WVe38kueprZ4LJKZ+xL01fuq70jmhvD88ZQa+
fkFW5lXu2y5eY7+xtDJdwXnWlfWLzY0ngFyn0MBzCqD11yYunMfYivUTOrDx11+fcepOBBUYZcCT
22xfYMh6P9hxEQJdzxFe89RPC6Rn38vr7muLhcXFASt50JreKY/Ixj5NEEkCJ/jdvE7d2FDgLUQR
lmNVXxZbILmgWfPHycVRZXD0f5dm8K5Z2yOMmONYTWHkqGO8t6EhzlHko7giHY9v1ztRpghqvJOF
LVX069C4RpAC/D3fn97dL5UKNLh/kn2Cm7gdRjFdoamRlYWz1+afsF0dPV/VZy/1c62Otcu8TMsz
uJP47NpJUfllbU/fVhwOj9DL72NwnjZqQMw4ssvk27c/JNKn3hyg6oQYrmSrXxvO9E+dQRv1GzRw
z6WWHR3mvRmmpomOF37VyG1t3h8q1VpjdWkeupWyvppTY4e4GrcHRerdg/t2mM1eagf8gwbCj9A0
cuNDSo4fojVo/D2j7/nktVP7r8uz/jR1gBKCbIrsxh+yZMyCVh8hdt9f791vhl1OkZPY9d3Gnqms
iqKJWO7Os8oQSlqE/mgiBu90f6Dd5aQ5SwwB2PEdqDNWJ65Pj2cvMvXmYhn/mlbyD85gelB6KMbf
H2znWoZ24spYUiLOt9SaoVdn4WRGGmaTrqdfM2WEdFj3kPqfM9uJrtgmVI+qOswP98fd+UiYgUiJ
yMsCpST592+Cpd5cTPrbFsLs3QB4elzJGYIopWSW6Fn3pJfDeFAt2juvPOSMRTRBB257M5Gnj3XS
Uqa2y4nCvD81k948u0qvdOcCQ8PPq6qPxkXUq0CfvhCqE3ZIH/WXYhK9+fX+9//EM9xmffBkid4Q
4pEGk9tWddeYPbi7Lg2bsXQ+zZWZ/lA8A+YdIKLxgTQlsa55rCQv1Ofq5sHrneRMSjyc7LlLvnZr
TG8KfZKD6G5vWegLQrnn8oaKIA/Bm2VBt0TPmJckdEF6v0A8rk613o6AACvxHDvDoSiSPMLvpgGG
AFgEKP7gmTYDcofT8kG/xjUGTL/iqD6NyWI+t/TRr61jN6cmzhA2WfQusPG+DXD3fcoUoX0nEv11
Fh8wS7p/0AjksmxR/WjnD6ZJWSqs4my0TvlgKsXF6rzlP03rJqdxMLtHr9bEcHC17ASa4LmQDkKu
A/kgb3OdiglriKygGydEVJzMtcxPrXvRirOF583z2HsfjdQ5cmSXM7udeapFgC7xh6V8s0nGQUDV
rjN6tADVCM2SundevbU64rftRLJE7+TfVIjYT9t6W+zphUduh7CnpUgwhmgvq7ZEp6XAhff+kdob
ClgrpXdIOqBkNpFVCVAHZVb0tbx1gtPV9O06Ijnlgd8qRgwx74+2d1L4ImlbAviePOx24zYKFOou
VtKwUGec5xKhI9OZug/emvyzghc7/cZwP/tNGJHhXbDdIulamUmrp6HeFc0j7Xv3VE4GbOAuz85p
ZHUH4freZLJw6KLS0sMxYXMuS2RSBl1hvHHq4jCeovXcIyVzqkDyHgRSu0NJ8hqRi+TSbDZirs2L
kqCuHioFcVS9lvo5mzvtjx53qYNZfL/naUrw3lDw4n6DyXq7aF0nPC+t5yxEzJ6QmGT5rPdQPO+v
1c5LwzAm9qTge2Wdy7gdBkaEzcbXGaZFiwHX3OxKBmaea0+4iC8Y7kdE3Zqrg4Knr2izebLNtj14
2GWQe3u85W+AAU3g78mCxO1vmNMeP4qFINiyBjYMt/jDPCrLc8p6B1PtzZbPfV75GJhh0LCkzsFp
fH+nyfFpzsKSAnC+PR9qL2wU9lzCJdRiUt+226fM7dqzoG8ZDCCa/LFel0+9kyUHJ3N3kUHiUvYz
kGvZ1sd6rRtQZy+Y/SLuzytq69euNI1f3rWyrC+Ju2xbImC5q9+8lOBky6TJUG+aYyUCSqepwdRq
zkl0rfIbUyl5bfR5CTuBFt8OxYei8t/XDBX11cPkOP2lt+bad9TVgxA2qxfQodPF6juc3+5v5fdn
k6+EwUcBEEjdu10kjHEsFcMiPBR2s4D8SqPPKyJn3UlpW1DH90fbWzkqHvQMpZgDDja3HzqLOndw
mU7DCJMpw8fMxP3auH13JIC4tzcBsyLu8f85n5txEofG/ZpUKQWBoR3RJKuzb+6oryOiH+78RLuW
tJ+flws/N43oIK3Zm1NeXIqrtGneU74tJ4mKqszSsFX1IiyyeT71rpU/9KtxNKE/fZ+3twCBHFAF
TeIztjVJxxzzuveKNFzXtck+60U/42VjiFWcNClJ+AfroAwPdjRqYwj3BOOZKZ305WSAvDPgo6Bk
5ieuWcdgJnEAWIjk9fNsdW73kK9r92c/6zW+I0M9IrS4RDaB8zInD6o6GpG/LmZsHNxrO0QObJlJ
6hEmprjBFN5uEmzdtKYbxzSMAWR9aETdXPAmmQKlVONLrRRxgEhPGyQoPby41oRsFEya/7p9DLxP
Q3v+17cs3X7Us6ExUIbTb39N2ieDsCxUSwEt9q/zOiqBUxTOwWWzdzDkJQqwVYYb2xIdmrdx2bsg
H4qsGR8tp1UekCJzjwoJezsTtpSNep9HwLZFlK6jO1aajRRy3Wr2KVYTO+h6+J9eLpwDevf78Ilq
P8QwpMTAfcDPuJ03bsoJmgtCxfFa9y9osGvYvlPanNmIp9Vwl995k2lm8w/PMlO5iTKGbEblD4U/
usuG+g9CSct47p1yNJ9yzSlxEaVo3vg5vlC575VZhWDhULof1KyHFXV/z+xNM702qRRKFPIezN8n
QnEXFMNjKEcn12yjME4955Jic3fw2btDQXeiv8eISOTdTrMJEAXCGRjhCiL4eNJytdNeJvTEAoxW
aBXf/7C9RQXHTskNFAwPx+YwxNiYqA7KTKHoJb0KfNSTSIEreElk/gDReYQV3g20+DRq1zLJQGL/
9vP0Gs1uSnO41ESTnvu4leRPRm+a9QM6nmsWTBUFBQSkxNeljNPmXEeteMjm2jiq2ezMM2g0i33s
0S+wt/dsZ7v2ZCAGRhllnYNCW3F/AYWQPozl1Pz6+0GlXtbSqfUhHbXZyXo+sNT4xoRgpfUH20vb
s+dA0cs0KC33F3Tn3qEnTBIAKcMCVbgZSkytGUNVZPtUq3otiq6+RGp0RG7ZgX9BJ0IhxOVYSjGn
zTIaywx1GTZGaKMLavpYic0/8IDS/gIb5b4aWlnhAzFFevk0VGONXKLR6PPf9sqpOSMHXn+rWtvO
vk11OmUQkQp9RGhUn+qHFPTj6Kckuq2PXUYm0T+uczaXGnvV+1O1twPQp5E1UUnR2CodY1nOdYeO
c6jYBma+jav5iDhnD5mdWweHeueYIUjHTBHds723q1KMiTHqU5KHFXLWL5oy9G5AMbT+ngzKfDHM
aNEODvbux5FZ07Cg/Ek6cXvO4n5F8KMg2NUtdXkZOtO9NorooVkM3kH0vhObSZ18rGyIOcFebB6G
eqnWEXogfSJXJB+V0ksf1zazq6vMUl+g3lGVW9PmUsPUPMIH7213+poI1wJJopi+GRtdKnAeBWMn
SIGc8dlyz72V9AdfuDeZ0laGx5yLEujF7WRWxqhFvey3eU3R2D4YKAv1YSX9n72a6fX+rtzbKiQn
oFfgjtlES7djaUjLoqre57ip2ek50eP6aVbE51ofq1PpuNOBvNDecCb5Ll0IyS3YKrFO6BfVE1i8
sAQ7d+p4Z/4jhlrHEXDMroVhHbW49qaSPJvoC1UHitibkg+NHt4hxANDETuf16gbHvmTb55eHakC
7u0MWeyRJHZ0I7YwWHIyFFkAdIVqNEZPWj0251QURw3n3c8hU6SpQkGOw3a7WmC0h8F0qSn1i3AC
7KKRTKo9019xVPx2f2PITbZJDGSvCKwCjwWw3c2Vm40VQKo6z0K37deLwq1Ijyx2P5TKWly7rsse
8yZSD5qDu7Po8XZR+ueW3J7tErBf04iMa6QhRLYEOYfa1v/e/7K9PQgsmieSloFUorydxBnCV6tD
vA0NMQLTqVsfFenlIpaxOSlaeTCPB6Ntm4BmU3YAW9BZHqvEeq7z4u+0ybKPPQcvqFG/PN//uL0d
Qj2FNraUKiIHuv04T18gZ5QiC5cRssIAJCFQYjisouq10/2hdr8MwxIARjoeUNs7H9/cFX1kNqOp
KN4lMfT8Qe9EHyRpop7beB4v98fb2xww86kfggSlGL5ZN0NfPad0qXLgH5tf0Gmqw0iKNN8fZW8C
KUfzTiGAJD2BbyewNruq8IYKFTl39M4WXN7zQlnwQQx6+xtrRVeDeiP/1t5lHC712XyyuQxFqieX
Kkpi46TM63xGS3osDgbbWy1ke9gWQCPh6G4u+kqsTiuMIg+VWB1pQMdTkDhoRKsrrTun6o4QKnv3
BxUaIAxYkhGGyHl+U/4ClQJ9peQRW7yi/NYWfeejyptckrpTv6kYdp71RDlCuO4MSpgo0bQ03GXn
7HZQ9mHRZrIoTXGlC6scVWY/7+0+WOxeBLZS4AQ3tN2f97fM7qj0oaS+FDWwLflRcXRsSJw1DbsS
O8KEzPma04+54DnjPCEBUuK+VGm/vk8B/8CGoHLDP9unoB69dazTlkGXLnsdyjX+nGpJdir02TwA
k+0cCfJ9XgLSRN6en134N0upO7HpjRE+d7MTa+4lsvPmg8g4RI+VTUpzkFLsbFTuE0SzoJ7BlNiy
yWcMTXIjjsjDs9z5q4mb6DoOTXe1kknpfPqt08Gjs7d8ZNqkZggeogW6eVSZxLUcR2wY4dYpQZJg
p6KbiAcbsT5eSpD0ganiI3h/z8jAY/O8Eo9SQZGGfXScN4PqjTuMNrbqYVNq9UdHm19JX+1L4uCd
6cRNcl1EOV9nbKC+3h94bzHlHSrV+Qgyt30brWyHDGAKxUXkwdIACwr6+cUEFWq07eg31hJlWEyO
IWMRFclZeLNzgAlEsU2ZKBwcUQyXZRDm59qoY2pgFbSsjzHIZvfgWdp5JmhMA35EEP6nnsvtmNjC
4tbjulDqZF/D9sr8xRWHALy9UeCWSEVAENF0Em5HSe0GalVP3bsprPqULbLcWI/lwaW9A3CBxkYJ
CBktrLP4os0wIp9qRK2zcDS6yvN7lEP+8Zpa+dhyCtMgQ/qi9Dv815B4GBLzJIRpxac1AXOiOkZ/
UFjY/zmoauOlQGhBVe7253DxVgUAR6ILA9SHGKsiKDE8f9bW0v6j1qr6zxLtcyxRlOIhp8d1GrKm
fxEzqpP3d/FekReGBmk0BU8qSdvwNPbmnIOrkU3nmdXinl4UD3002sE6VUbFROVeKLJl/Ta2k3hY
Kmv5gA60+hK3S+JiftP/OmFWVrQcgnIavkSWm+gEC197LSvqvG0W/8hRryFvSzsf5Vb9OqVKc3B/
/Cx5bC8Q2euhlMQ9CQj0dik63vlK5GxAFQ+E+bwKh4aPvdpFcV6bCnuKMcnjKZyNrNKgOk7259Tq
Y1jDFrX8YHZq7Q9NE+jGu+70P3WKcwwaOn3sAwzbu5esjkQONRQ5ZL/FGs+5jussPiXa3Ju4zff1
U1Rlq+pXfSpS2CNd9afZVtpyJXJDEpr+Wv83RekmvlBSb/+Dz2Ji+iW9k/i05F7iPpSWvSSnQhPV
x7Yo4OYtMXK7f1CEI5SEfr6e134wxcPcVEL7Q9f75Ssmit1RE3TvGLOXAbUS7tH53awaik/geiyb
6FxL18+W02QfYiAWB9fgzp2LjghWq5Ry6X9sRbUQQ7EXsRioXNrJdO4M98fSxf2FrKM+eKp3nhWq
Y1IEz8EB7x1ARWTV6CBlAfe0yBGqMeMqnR8Lt8tfVcQuar+LixKwToMfyaKliXEQou8NL9tzgLER
hyTSvN2UYnXrLqfwEyrUr+lcgxNKm666aNiBPKCUZ19bPCLOegx29v6FsDfFqGrIm4DTh1/T7ciD
ENqy5AXtAjVbzqmjuKfYibJr1fbVwaUs98Tm5IH2pmwAoxCtsG3+iLROribdJMJs7fpQVfv2oXOL
Iig6MX+FRlOy0c3l6sQ4Ovp0h3+drEkpg+Iu1wzFLILO20/F4mPCrFyFcTtmZ4hB62XtV+hNfZec
WNmDid2JjugOIuwjk0nSvM1oeLxXqGK20WOZeuhjKdb47OJ2ErRqu5wyGs7neFLF1/urubOPpPYZ
0pHUpBA72KwmhZYMU/EUeiGiIq9rsnZX0HblJVfq9L9pTTcGx6iYS08TB4u787nUBii6UcQhadnq
SMaR1rTlRIdLr+MqbDW07vQ5Hj5R+kBpYxQt2qrZEcB+Z0cRxP+cZPo97wg7TY4lz+DBpiwGUZ+9
NVdPGaLbfzS6kV+SNa+vsyjHoHNAfI1zNXy/P9s7Z4c41EFPEiqU1P243VCVM6YZNFJcY51MJQQt
cQVbhTTZno7up537FlCnSjOUy4kkbTNUXcyL6y2ZbLKNlfBxix1PVV7OB2XG/WGoq7BjeRq3Yh1p
t7pEH4AGrWktC79YRPF3GVdHbhny125uAr6GI03DGQrZFkIjpOwNrxI+ibFnvdRu412TztD9zvas
UzWtR9363c/6uU5AE6ieyoV8E04bExZUXkk4XfZKHaZun3+Z8/Go27I/Cp9EQkvNdCu01Qh1UDMs
F8Kus3AoEItqwcagQfPrryL9CVdKX0hlzO3XOClceABAcWhMZi/8UavIvCqng/U8KcDh72/yva8C
jC5DJlByIBpv5y6uND0tGqBqeVkofluD047bQ+HCvYtLyqCBy6ZD4GzxY3Y/QNwH+BOawlBeOVPO
KUUs7nl1s87vnNk5ca2UgabNvy7aTe+a0gKwMTzOOGC337cqHqyyDLSmttLCXCo1D9JVGT7BL/zz
/kzuXRcWWQ+nS9Y7tvLFbAVjJmZLQkx2x++VVTZ8WdJ9nQFPHyza3gHjtuBs8dKyG+WivtnwqTca
btJjG4wjKv2I1gt7Pc8Du1z/08f9H/e/a3cwSipYdZJq87DfDgZf31WMzIzDaRD9i2clsV8Mqnup
cYA+z8zF4/3xdnakjFgonFLM/3+cnceO3Ea7hq+IAHPYkuw4UdIoWBtCwWLOmVd/nhJwfqg5xBCy
YUALwa6uYoUvvAEPHPEq/DG5eNHVbNRKFG/yZD6CfJwvC7RT/+1RNr4WiwcJg2sKNtHaeCTusnGa
lSm69iry9FOLw45JV/C+b8c98OTG5keY2KSqzgmDta/eTsiU8SPCVCW66nnm6NdETrPEN5e+OZe2
5BhuSbHz1LBJPzn1Yu5c+VvzZC9y6uhaQOdeZcqFViqRhXfRdRqzJvWDMVc+BMmYVL4cqfPx7UXd
SoTJGuAw0e2kn78ubEhZGBRmbRbXjO97UGYt8FN5ytzE6qTjYKnBOVacF6F87EpG4Xg1BVff7tOd
o7ixZfmqpF+i1sEWWm1ZtOvroEmG/JqpZXgpENbxJiDiRyN3SKCGZC9Q2fjC4CURFIXxLorIqy2r
yqWk1wQI11Gb5Ma37Dj6Ik+S2vqWEsyEL7H51KZR7M8qRK6313zjuAjMn0iwiQzRUb3dXbU98pgH
en5tcxB/fODAeCYo7PYkmTYiQOhwFqJXIJt5ANdzzJfOkOBzXrNxCJE7HiDRAo4/FC2Yvxphc69t
2vz8HyZHOEQ2z0NKaHQ7uTCpkFdrlOKqB3J7l+tNfmnGpN7JDremJvQPubbhvvFC3Y4C/FOvUmku
rvSIjB/tsKjnQLHSf5xK1EyGEGUovx/TPaj41pdDwpjYEmQVw6+OJrxrIIZBVFAfT/tD2lgxGp7q
uAMY27gAQGwStIuiKsXN1RIGlMDhI2XlVdaqUnYB8mj/NElbDnhfhtQ43/5gGycBER9OHlVqIgpN
LPUfl3fdEaENUlBc7WBQQ98atAgvUNkcvrSOEhW+pYFt9DB17RXwkfNUGqe3f8DGdB1iT3Q8wFJp
5KG3P0BtgU4j5Ek/J0T/VA7t+WhpmX4mkZN3htq67dgxCPYAmgbms8aT6IGSskNtxlom+CdLr6ey
Cyqt+dZGToIzX21Uy3ngikJrI0k7wa1Q7YRCdhcqrgTxO9hZ/o2LDxyVwXOGVBv46tXFJ4GYNynd
ZMRwdeUbaJLe47nYY7MmvMohZe9cPhtsLGyD4AcLugOVz1cXvpGF8I9BfvRO0D22iWk8E/PX9hH7
1pkYIVKnxaUW6tjHFulo86plZvPBrGo07MfOUpPL7NT6HZB3VDH/fieAwAaGDUWPP1c7IVcLqzBL
J7uapV0coklCpFVB6iRrJ2lHF3Jr06GqgmuRaJzDkbvddJJqZxNxBgoGWvzLCHTn3m764ahREPz4
95Oi0PwbZcNNvL4zJgg6Qawa2ZVCQOnPchyTVaFTl6uztZOHbIEEwb/Ag8CXTfDpV6lBIg3GHMV1
fu2yIPk6Fs3yrhuzJXDH1EkvyujoJ7Opc9PVkxyhHrs0DmNHSXVnT79eXNIG+O9oNvDE8a7fLm6i
FJKTlFp+rTVl1L0izvrUB+Um4Gyz2uypjW4Np3Caf6d5QuXzdrgy7QdbjkB+W+K6LNM5+zSb5rel
iLS/ftzQbePaJw4VRo/rRG/gNxQBIvZXFRMuLslgudRltkfqFstzm4wzChZfolcC8G3NlwR4OWqD
HdObQMb3I/tEPpdIMHxFP0IPPTky+8Mgo1W/89Ve30Q08GkD0VMCsQJk63YZU97qpE4wvY9ls35c
rCJ5GtuyfTRnvQ5PgxYr6vHto/H6OWVEVI5ErZM+/to0wyobEjNDp1wTh4ZPTSD3pcpSdi79reWE
AAXhUpTGqSnfzksruexaGvbXts7Cc1OWymHOe/sxxp7tSGm0+yBUQf/+KNK4Z6P8TvhY0tVRjGIS
FGUhi42TQnXTgKO3OD1W0igRfGgQyP010i+9KH2THdEyDN0Kbnex80l/SyystxLhNMoIOnEEfeHb
uQvAKzhUvmmSxlnjpdC67+t8zGd30eqWBm0a4rQUWoj+HBNOzwteZHn4vQnLCMi42n4eTHzh5a7L
G78z60E72VYbiqy8W0x3iUpdcRF902iJTNTYjnbnGAecN6r2JKFieKhaW8/OYYTEzlGZFvAajhKX
FgpWVaK7IQKx0s7X3tpTXOwkT7/bV2sGUWXrI9uA7hUl7/wURE5wR5y2V/ERofN6XQUYm/eaFSRv
ul1XQC2zgmtGcq0kae5Pc6w7Z4nY4SVUE9M5qt0gy1Dzo+w9aOO491SMu57//vAgiU1lWdUgga7L
2cgchl2uRhAlgiG8aJqk+CMywzvv5NalIDgE0FkFs23dnOtZ5L7Dkeiq2uHizfnUP6eNipJ8GH5P
MhA+b09q6yqnPiLKdb8le8VZ/iMYLZC2ISWGKyEr3OdSo2nYEEX2pTMVc+dsbF0LoAHFueBtfkVn
ATqtceIscOxRVvm9Y4CnR8V1OcSWGQl96i48L8Xcf3p7hhv9XibI/oTaQgBGget2iv0sVaNcUlsI
jXoKPBt0kTdNgXwfgvL9ZeRtQ+dSn5WTQdfXcUmL9eBQL4v9hF2ZRB+mCO0fb/+mrTMjEhpROSfh
WDcpchQj7WYeoms7xtr3NLSLZ32IrJ0F3/i2EGBIQ8GVohC8fjwlW4KW0sTR1Ta64GqNaNM46jA/
mI28ZzawMSGUvAQmEoEqAUy5XWMEqwnwJJATU+m8KH1mPmSIuu/koFvzAU1KHggTm0aAejtIqGVq
l3ZafIVL1PmEgDQA1KW+M4ZR3nkoN06hguKBTTOHUJVk4XYoNUqruRZQF32UFfTol/Fp7NTowVoW
9VshA/x/e0Nsj0d2Lb4U9Xkx9T+O4WAVqrRYPMxShoxiHJtfCngE54FS5RPqv/bOY7n1uRAto5hN
TgeNdvW5pMoZ0MeI0K9r5J5GuTIdwmTpdkbZ+l6wyUVxSRh8rFGedbgobQnr8jrNGWK0vVn5paQq
HkywaieDf51Tw1ZgLhRF+ZPq2u36lSg24mBCMz5qjPlHihql1/PWnac+671KspN7C6+pZ3qCez5d
G5OE9M2uR7RZ6DusbhdjthcI0GiWYfs3aO4EYAB9PqdKH/WwcPbO2cY+octHkUcUDokvVte12Wgz
wsyCRSDP8RETiLLzeh34RpG2UuM2ha7uqHZsbBWVoiwpG/09Yc98u7Kppi3FFFf5dYmk0jOHQjsJ
x5rD2/t/axW5P+CsiTWEuXA7iikZkBCXOL82rU5BO4wIilGt8ADo7wlibA0FcI5QEd0uGomrJUQQ
q3fwKc2vCHQt3wZ5DgOP/pv5JYaU9/PtaW08eaoBQtdAzE4U51Yx6UBgpicGfqulOmYPyjTOjRfk
rfohDtS4cCdVKVFULbPTfxmWOB/GEOjLdWLRC25yNQOgbeyp6N2ei6VyhygzSPF1yfAalKavM1pA
ex6DW2vLpSKkooQz35p+MkPeGH6zh8apN/0YU8WXQsM4NZ9k9f3bc9waCvKhKKML+uG6ICmlhjql
ucVj0BUGui7I07tWpWeHfNRAHr092Nb1QomVhw3OnwB73m7PsUPwNjdx85BHw/zcZpOiYgfVWhcz
a4xLslTaWYE09JAUib7HAt6aKOboQieDQgP1utuxdSCzs96RURg2bJey1peDXMf1MY7tcOesr4Js
9FoETBdt5t9PHi4Gq6HmKq8XJ7Wvy/HpyfFOj427R2bcGWLdS63pCA9BhthW7n6NvJfOfVTd3VRQ
3PZ/JAvreazDq9n8/3m0h3dfHl6eE/958f6R3b1K7t5kVreWMw96BWgN5TD3y9eX0L0P3J2QZ10/
fTWV1cMWT3iCgqezr5b7FLrvP98/fni3N411FevVIKs7vtabbDZm5nHnuIr/EvlMJPf3PsvW2/XH
Rl43uLN+zMJqUoAg2HlyLBK7PY5EJ78WLcYPq46Cv+/bU2cX3DRAT2j0riu9mtTWVVzgkNEr469Y
H4L7rI330l/+b7e7TVjDC5keSh0g9QgFVpcDYjYxPSvwY0EVGfpLDrNhKV3kESRo3r0qH7Mlbi03
CNS08xBEMnrsqRzlGtZBlriGVhS5Zym9NJ/M2jYrbw4N+V07tNpnq81Dy4WwlTR4XeST4ct61prP
85I2v1J4bwkOn43zEqZGUZwdE8mQk2bXIJvaqChbV0Is/popitT5Tp4GshcV0/jLlAsbd6DSlr8o
ZuGofgj69t0wjMH7dDCX9jBSF658U52U0nWScLiXJqftjrWTaF/sQpoGX0/7sPaKTFtyP2N7OX5r
1EPv4vAsSXj3LsvjpGqVeanGHgrFKMHk8BxY0z+MltT9fQBJkxcpMFPlpFZNq1CmXOgRDCgdenNc
ppnXBZI1ubPRge9YQMLi2jnnRfsIjw0b7DqzM3ypmnL6nqNzicY6ZUSwTkU4fZrCKf3IG2gtT61j
0eR0oZBkxk80TidkRlol+qdN6ni85JXunPIBKtJFwvAqPJAvKYmnpbKdHQI5S82DnIc6Did6qGq8
mrEmeaWWxI8L4JPMx/Ks/Ze3aTLv1GyK1UMoSY10n45JMXxMZtJIf7H1vHheyrr9UCW1+YCqY5i7
izlOzTPXVFS5WWMuX2wjdX6M5jIfnQmEptvHUEbOkmI21qmQ6xxhzXEYHvu0UNOHsR2H0YXODP6d
zH2kcJQbaegv+TC0CFSM+nKWMW4M3VAmpjpgHGFlvjL3euNVo4ntZkXBsz2n8qDkbphVte43nRPf
FfPY9i4UY+cLxebR9rqpMD7WjtEWrkjL7AdVGserUSljhqI1BUZPJoyZzkNUzrVbKHaux1jvtLni
dpTNa/hj1dj5GYi7+qKkkVl7FaFI7dpD2P2sddQl3SCTkFYcNOALXlvPuXwH9N/41EtBBNLXSAov
6wu0PM0UwIM74xwZPg+k6xjM2mYtfSqmRjW9ELb+Vara5YOWYLvwXOBcvbjkBMnApuSivkxx3Xwc
5tboXL3qtM9VrS7KEX1fs/yFX6qaeypGL3t33sbjTTCEOixwRBCB6+LYlEztko01etq1U76bomm+
KGowkrc2e/5020MJpD+tHJLW1WMEHb0IHRkCZDD2hZ8X4eJSSzSOqhTseXxt5ARIsGILR8MD8aA1
NTaOlrLt7YLudj3WP4XV2Q+lp2n3dtC1NSG0tASyECE50uLbaCSMEZBLQmikkzawr5plShzPthPj
m5DVXf4+xNOE7L9Qk8PzYz2a3lXa7BRkkCnKBPdOrI2nARrBdDK1iai9duLpog+FcihlZfov24R0
nJoayR1qq6tXvqiBGoJQSa5Gi+9m3umN7KqMeymkrvt7lWDnt6eJ8CKjP7b2OSjMWO6ihVKqqqBx
kKqcIbubTi3+LTtrupH+iLqTqLnR7qbZfPsFq3QKU6uB3Wb0ufYMsyF4cWrH/pFT+/tQt8rPZqrm
nTFf7RrBatPoNrOaFuXiVbjcpvZo1dCyMDqbY68VlIIqlpLDLBnf396fq+hPbBQScfpuOlaftMZX
RZQyU+Vunuz8GoXZwL03Ofm7UOtM8JtO0n2phso59Wlb8vDM06csG2bNf/sXvIo8+AXgWmxa64IZ
v96z+LXOOma1/IKgKbxC1bio22XU/Kxyvg2hpR1se8q8ICj2iG+vYjlGJtGjGE1VABDDeu5KHI1h
3edkkcF0kLQiP2RVNZyM1Fru1diY9wpkv4tFf8T0v1fbVG1wCySWeGCujohqSmaJ6jFIkCRLRl+U
3+/mxmm/L3ph/2tGOm+znNsp6QQN1u9SZZN3BggbBnezXmlY9Ep8nFM/1JAb5KCQgSGM1Ire/iIb
uw+xGBYFGrCQ4BHr9kcdD+XrOqgj1qXAevtKEKdcpERWPDhP2U5q8Lvc+WpFwIrQ76UR+wqehyHT
DPjbos+tLsHgqiNCBfiOj0bo61rX8EAGtV26hC6CtVsXdXYd56T5qqZJ+U7GaexFNWJ99pcZXux5
6BFrd4vYaKOz5tTWx7xtzRFPkir9CgYl+ydTAxBx88T8DoNaKsthrLXlRzFJKLdWQwBkRo0HJcPf
sWnUT9wtfecCp56Gd01ESfhgtZCW6eGi3+AS/5hUb8F+/lOHoTG55AVW7GGDmzgut8LQuWGJEdEj
/f30Q4P4V+Aqsz1+fvtzvXrI2MbIjsCGEKV4+r+3nyuQpRr3XcwbKqCFnk4ocrYR+Nw5ppujCPq0
yBTQil9dSbKVYNEmZ/lVzjqV9ySWHpq83pMoXaeKv08IjT+kfyjrGq9q8DEa1mYGUvm6WEF8yrJg
PBD4yP4UJz3fXwm8KFP1pyjuYqwQjeVr1FjaE4Jse8JQr659VhVEMZxfEMUg6cV6/HEIzDEQOplg
fuJUnw/4ZPGoSi3IB1mb/NSW2JM8QjvHYesupAYMf4d/4aeu3ppylp1FQIwotYXFv6GRD5dECm3L
JdG0joFe6l8hICYPAaLwe4T1rVMvDK0AOIJuoWlwO2G2VsUhq4qr2c/jXSNnAyjGAP++wRl2mpCb
Q0EXIOVkNDret0MlUkXeJwBxSJLbVNKlEPYOYhRTutjHtw/HxmfkHpNRZ+T5htKy+oykE6E2owN1
nVunPM16Wl2r1DIPCt1sr6qj8k62gmJn0I35gfVT2Tc07MCnqbfza7TaJERf8iuC691XDdvUU9z0
EENjdbH28Jq/gX2rKxQ1GV4V0WoFc796xqjPkkoMbJqG/NFtBkO5mE2Tu1wJKGLHs4xTUZEcmrS3
f410Zf0qBsmZmnJ7TqBNnqRiMS4UWzshPbq4QS3vqWRtBBk2tX7q4gQztL5X33tAkUqZJh6U2LAA
ykV9i0O8ms/JHcZ75Qu+VO2XBVT6cUrRHkPNJZvPb2+DjaeeSiDeqpwpeD7rcLG2AVM15NzXRU3N
O7k3njFIQWZ1zGGP4bCzE79tDScIMUQzFOmJa243QGXWxQKoIb9WtiJ9tMsWYQsjR0a2GrLDYs3d
tDPguvol7k1QL4D2hRGMEAy8HbEdqsLJ8g4kdGBWj6DUwkPeVRGqXkaa/IM51njM6q6yPK1w5peg
S4YL7Nby7yMHLg6k9MjvAc2sScDqJGVNrgPhys02vsvhuyLCPNRuJ+Xxznu0ucSC70g1mxRuTY3I
M3mp7XTMrzbuXwcrjJ0TejzZ2alC665bGuuft3fQ1pmmhQQkBtcZlnl1ParRVI2j2UO4DqP2KyMZ
C1zrRP9oDAP03bcH25qcqEUAyRNCk+vtKhzRQ9zUCL6WvD6lSrqclFqtTyUALK+3pug/TE6AX0B2
CnTjmgGXKUVqBQtOHRUn5bQExfvBmaZDrJv6p7dntrWMf460WkYwS0q4EA5dO/r5PqDDlAIYBThM
jvcqp5tDIVWGG7s4G2sFFhX6VuQopN5zW5VuGY3lQ9Z22JpNcfTxP8xKR7CSsigNo3XEPNN4xDEa
7F0iF901tjjsfmmnE7VhlZD+7cE2IrHf4r80p0hL2Y63Rz2lZiZTLkqufRT23mhr811U2ctOKLK1
eiDJWTwIhMLq8naUsTVjvQP4jOj4on1Mlig9TJ2xHKul3ct2X4OLubx4t8g2SOa5olczCnoEP4sI
LLfudGp4SNTAnKiOJvpxSNArAIBm5xD6JWjkblk4TX8qyxz94zTFFRYPrjx3AR/0F4Knv64SiZ8m
Qgdxi5OziZP6Rxg4ZA5pf02vug0zFLkiq76C4drDbm7EfWxSOJQk4NQy1qpVONibyVRjxYd8ADrH
chu5uj23F2Mwo0NkU0OO66E9YcW1d41ufWZBKgGfCjufS/t2frmZga/jwUWQLolhKMnzGRpV6mVT
Wh7/ft8izw36DH4Jj9RqKVtzwoBNfGVCf9jpc4eO7GDtwXo3X0LyeUEmgaUurzWywTFEU2vhMhcH
Tn9I2mShmitHH2ZtSY5k5rQr0AbrDlq6UFAZ+xbHb6vcYWNtfVCaNQQ75DB81dVz3AxhUgQq3YAC
MP7daNZ0M0xLes7j8vsYTPI3BynArwO9h52XY+tyQMpQBB0C37e2C1ED25Q0p8qukzyYD1Y3xp8F
y3zn8d2anniXeG6oUb3ydsBZRC3SKgcxbjb9Sx0GTwt9BOQ1WxltEWU5gdiaXGdK69Pbe2hruwqE
uIaxkuiKrda107Fxsjskw4zckB9yZc4rN3CsTndBwKnf3x5MbMh1YA3H67exN6ng2kbdbFp7kXMG
48dA1tbisTqR1QTEyE2kn4oArsfO59scEhEm/MGoV2AOfXscoyoL0XnluqGppL+vFelnOmXOL1zg
ItLffmh2muVb2wW76/+Nt8rqmyhQB0eALLpMGTK3ULv5u7Oo/6F4AJAaIQN4GmzONTOSpgJ82UgD
X1SW0oNUQ4AnVfv7IAYaEK8veDfBjFnNRbbShuNMhIYv9VfNSDGStnvTA05b/v3biD8dZQp2vlBB
VW+/khzojZZ0iIb2fV5+6kqbGlFRwvDMZvM/vMMIT4Buw5HZZijxBf98gEBsaH1G2ctG6eJDZaXG
U5RUgW9Ng3V+e79vXZ2MhcugqHgIjP3tWDhGyDR/UQsdInUYzoiAUYabpcT0zTgzFV8yzVhxjaI3
VTdquqZwY+zEMj/HK3APMbJVCULiQ1RoRVWY6tbtj8HOpZDMFsE+o9V7SE2z2v/K06r83sh1dT8l
SnBUsrZGGgL7vgNoxOGiakWvuCPN7p37buPacUhggSFRlReB+e1vmdumsiWF+Fg1o/Bz38yKZ4xl
c82ycD68/RH2hlrt4hKz7WFxgOJF+Oh6Zd/XPnpo+aOk5XtJ40ZtBEKKhbAJaTbQrtXnbjUsqVsR
i0epAirOgvgyRUl8caYuPdVAIs9ztIfOeX3hgI2DWyAaDnSJ1kHApMZ1lxQN1f4pwPwvCI0XUkZ5
T2xafJDbq5thQA2TQnFmeAxvP1iq04KaIwB/ptQlP7uk7gPP6mTjZAcT9WUkVi+GQUMjtvG+/Os7
nLER5hL1c8KQdclJi0LLWBxKmMNgz4c4jLWHdpQKP5AK8z5u2z1VjNdvhsAc0nSDCoMr2Zo3paZ1
qfHmUl2JKsVtKyV4UMcofVS1wQSdh/nS2zt06xOCAqRDwC2LQvNqhxbm5HRtDem6DQbrQy8p6WMn
K/XOKK/PAUhsBAlFx1kk+Ks7NtYpIZgofFxHMo4fCEEHx7SPpgdNTnf0DzdHoqwNaYhkh/zjdq/o
QRTls1rwvYxOfg7VOYXOOM/HtI72cDZbS4c80/+GWk0K2AhMeQ2EaIkT16WdJuU+nqo9YPTWhoCK
JZqHwkJwDVlOemJeYn70s+eq84pRshIXs5LwLjb79tTy37x7e0e8vkgo95jAaxFbJ/hcIybNVlOC
EfbttVHqyTUjC4gNghznoEubyLU6gXaoWmfv/tpopzGu0J6BH0m3dG3BPZG59eQp+XVM5g5ciEXk
5HZ40SveMEXFS1WnCrenDApFC/prOvXSPZwIjMjwH/0MUd/8hmpv2tD2zJMcva5g2Nlbr3kbsLsh
kZHUEUGK8Od2c9lqauAbqdOcAQfyHn2y9Dg2Q/CCUN1wj035cgbehXF6VpRunduyiwi45oVDaz9k
pRXtHKrfmhrre5HfgeI5ddDXhUlDBgkVdwMCBihDFG5v5gHigammX8d8tBu3j4wi9vHWzOejNJZV
6dsTorJurGiZ7QFp0nPXDhrT9hAHwOx8xJgseBoXJWq8UjWn2bXyBdxVHNkU9aeuUeWdKYjbZT0D
rjmgyHhOC8X22wWNajsqY8fMrw5VgoNO3ejYo1flWb3dPKgBWlH0ar4NERo0MAX31JE3jpZBHYB2
kEBeA4q+HR3bZ2dOIhXa+9BIT6M8dEfFyIxTU8603mx7T0D0NyVsNV2DxJy6OY0Eegqr/cO5koow
xAapwCDxklMTPAShfo/s7GGiQHIC6Lrcwfyvj/28jHdFayv4Xg2QeD25VpPnvpKbD1Fg79EiXn0G
isygwmllCxbZK4ZXWZjZbzujC27GX+pGz58RVjBF69U4N1WTP2lLAyRMXjIBzjIuf3nhUD2g9gVu
AOS0oBLcfoaqHExsaCbz4khQDktAZE/0j4YHlnE65ipmtxRQ9zj3v5PLm29BlZkaCcwWIagPQON2
1Ml2FjuRE+fi6Mha3nPLw4Vsx1RP73Rjcj4haW5ftSXrY9ds7Pp5YPFNN8/7JPJTxByf2FeydA6c
me7hEqThh4Ld/CibaO8uervc8ZSre3H0qx3Lj0ZP/jd5DAzjWruAYvU0ZaVkX4Y6+pzgGHjSrTA9
tlxWXtfq9U74ujEc5U9A3qQRNPXXcu+4PLZBBCj/ghro9D6w2tajS4wH/RxK3+26efnbjQAXj6q1
UKyjWL7ufdtWKA86fsOXUis0mlpp0N9rg/pFygL9OUcZ9QwstPvbIgRyF0CsRLgFpB2x7dU+yKt6
EPYjF4Bd88XWa9vTZ1QXxxHRx7fnJzbyasuRAHHlIJwJQX8tKDn05RQG7cSWM9E39G00RcOzDl7l
59vjvP5sOhE5EGOecKE3uIqBBoPTRL3KutRjZvsJIIKL1QOlCpY4PnZVrexsk9fXh9BrEIoDVAWA
Va3u0U4d7TpXW/ti9GHzzknL7lwDqjiHRlVelckZXMkqy0d7Qk9/1vK9EvqrgAUnMnIPrgP6HaS6
IiT8I6mu9cyRl06xLrkmB08IeWT/0LrsGdUojK8IPvJKO1Yd+m+v8qtIUwxLPR3dFMqCFPFvh+2b
DmcC6DyXyJKWE05lgKiBmBzJJZKdjbPxQREDoGQgC7I2mILbocI8RGtWGySOvfwRtLZ6GWPZOhJE
Ff5QTdmnt2e2MRwlA868UCMGSbVaUDRq85K+GUfCbMbchVvY/jPaafw4lTlmD+P819gtPptOkQeU
Elgl4s7b+c0tbE1KAs7FHgv7g1RXspug9PsFDDodHqX59fb8NjYMoh+ohZMqg1lYP8M9RtMkrYpz
CUR6NUJtfpzTXnnSJKt2G0fpL4us9ce3B32VxIo5cr2xUYQewDqRhPEERGVpnEuX6054CnHRq1wn
F9CPBaRReilROPlqZIXyrcybbs96+vXdw/CiBIOaGam0Kf7+j0OCRm0/miZXecOkj7OtpeeASe7U
0rZGEZKYAl4M6kdf7Rw70bQ+6GznUje1/rlGW/VaxuFeAXLj5Im+EjcoOCk6OetRGl0PqcIjpDc7
7aF2KvCNgSa7JOd7D+7GhG6GEkflj2XLw3YKHQlatBUXVP2lVj30VboXyW+OorP3ybv4OusSZFiy
7fUQpWGrW2pf6Wf1ovV24L+9AzdHEdwTeMqIN63L0VNUOaOkIMyKqPJyUaYU4Hy47DlWbn0cILwy
GFsRoax7UEqoKHndICOqJcWnpQuyU94osVdb5riTPPDEsPq3DyqRu8qtgVwAbeHX6mb1qE4xHtjt
aFtPVlmHXwZNMp+URY4St9dStKviItYndyxz5PvAhqjZp2IwUDAIht68lnMUgaHWx/iMZAyuHjrV
yadIypJfqRpCCOFIA60WpMX0ITbRpfOjpJd/yGVk9i68DfW91VkAWgvqexHArkF/iOw8m91cp47q
poS0uHJLeMhYIJxjz+niQT1mSlerL1y8OR0WVJ6GAxr3FoFmlsuJX9Y4UHo4+dImna3SfDaXtJDd
uZKs7CCNOi+b0yv2T91O5QoqQ8h7kzaT/mzPPSLtbbg4ixuN9TI/EuQad0bboEU6TLb8rZyc5FcU
adY7+ORhQMaHDZJr4q7zL4yr4n2WIWZ4Krj9n1DECkp/NC0wmHIvpZo34Cz0OZGK8ms79LnjjYaR
2342VMHoLrMVvaQ2NBu/g+l50AJ77M9BP5kPZjEWwztzsbUPleFMZOZtoH1JOlgZ1J01Ad6JUukw
9toUuiYyn9IxVeL6Pp/GNvbGVEq/xuihxecCVbnJtVqlcY64nUeFZztSDZAUh1sDRsyEml2vGvUT
BnpK7QdTp1YgKPNavyxtmP9cojb5XOJAUGPxGUF6keKlr12j7WzTNdNokHwYjFbvJSX/uLZkVE8Y
WUupXwfQ032T2E3mS5kSdYmOV/hxbgBD+aM1a3dWbk3NgwQOqn3Xhpr8b1EuiualNVLJ7lDXS/2s
Bml6SswSG5cQ8JfkAnppflR87MEblzRIvLotYJHo9lS+W6xptFwjcermLKlq/Qv1hyy6NAzJ91Ch
17hGbCfOs5lUqvw0DCbFGrKT9p4LF9kKIHEVGFYrs77hwhOl0KaGPHkfwGMud/RBNk8hpUoAedDd
X3mcmHGtyNDN4uvcheOdorXBwTCLZidL3LpXeKtxbFEx4eDqv72JZy78CTscxHT6Mfbh+yw0ffvE
b4Jxz5tpaygHUUYMRKE+IJlzOxQekMi0xhnC74uE7RTpB2iJOD2RCrU7KgEbQwEIomiP9puo2q96
EbLalqOR1NIlSDrNS+omP1a1Gd5r3eDsQWg2wjqYCKK8BhkaRvQqiuwME/M9sM14iej9wZzl9GCU
RvZNysPsflT0sdkJWzc2Bu8Z0F+05ancr6OBDKK1Wg5FcFmsdvJznD38mmO2V5XbHAa4Oeg8IeG7
Lpl3gIYz3HUJOgin/KzuHQ9L5MazkRdxzVHVfxhDk57NOdf83AzLu6Gev2Ogk/nhYhbnsVJ7r2vK
4fz2c7sRZfIm0Y8lTaCgug5qhbKcFqE8fmnNCpeC0IkArNcymkp2+VWfTeNEULYHy9jYTyQINPF/
y83TWL/dugEX0pKBL770VFL9IFbq47CEdLp7ydo59q+3EztJtBbpALHyayLZvNhNiV2MelHCMOvd
KJyC+FMjQzwfi6iNv5VjsKep8Xp2tB7hGVILRxMajbLb2YUFXNOpHZRLPI223yAyeghUYNxJUQ/+
21/v9aYiEoNIQkwmcEzr2QU2iE8dU5ALKYvxzxAG3Sfi5b1RXq0hE8FYAgANnmkC5HE7IRP12b4Q
+jHIvgPjDeVkONgGWXpcF7rrcL/vHMlXK0jqQTOYTqHIWME/3g44yhH+th08uTCBjdlJsnaH6Nvi
hfB1dnKBjbmJuhHte3YIn2t1tVlDIMGXwF4nD+v8XKdFemiyrjvVpVx5cFh3K3ri/rqJBsXcRG0V
irWgHqm3c6MQb5hdPKZXvYuz2a8RWZL8FNeBd7mULM2/qlrV/9rS1L/McwIf2igm69xbwhHyL/cO
PwRTVyZNxoWJ5uqrBnqUD5GObaGU2S02Nkrwrg36/v1/GUVUA7jVSYLE+v+Rmjhas0hmahP89mrl
Syh6Ppp5Mvx8e5StDQOWjboYqwqub/XsDn1t9FWB+IlulJhL1/PPzJoLv4i1PbNHLNFefUCxNQVa
RmxSaJa3M6pQm5/tmi5hog92fcDS3jyqchiYXhchMuPOU2X9SotOIULMusR2ZT237KNWBlXiYQRk
fVRp0IY+FeQ48KcRly6XrGEiTiut0k01ta39qLdSYZX9f5ydWY+cxtrHPxES+3ILdPdMj+3xGju+
QfaJQ7HvUPDp3x++ed0MajSRIp0o0pnqorZn+S+V/pwgByIxfq9IE1AvN7Oz0k3We6/FEf2SdShc
hA4E4DeWN8f6xaPf4z2qMSZEbwwCBDMogDUQjHlS/8fuW6s7Y00zfXMqTc4PNSpezimilPx3iUNZ
Ags+75Zzb+T5edGmkd5uW1nO46pBUJ81L53d0B5pHjwpQ0eYGztTa4aWmSdeoCrTgKhO16vRSVQS
vLlGevG9gIJeYT9TNKlPV82wwsRVet1vTa/91HXQ5wlTXXAd6I86WlBFA9UpHCsMtPeckV6eIvsq
8hXPnnXfzONM+1sWlV3BpOhyLiM8S35aSZtEARFk9r+YZqd5LhPP+waVDSKUF5f5U6d5UXtpiZKr
IDftTpwHtEF+ZoUW5Wfo7f1HLauHFBeZpJJ+CYM09ytjMN5MyzItT0btifitlynuGESANb5ZU2KT
CAkHZfzCy5Ynoc5THrqIT/XBqLaG4ptDVP3TY5aN52iFimmoJVGmwPo36jeul2djgBzWbPqpjI1f
S14U37O+N55wLaqmk57HsvMdJ42bhzTr1Ad8gdXeH7wCMMxUKv/oNuqsrtZa3+fJUx6yUc9/Dm3X
fGvLrvcg0HxE6asaosR8yCPD+zQs9ZCcJqnNiNQSe8CD5xiWvljS8ReL3rxNjWHR3qv5YtsnVx+H
/AMWffgsj1CV27DRlfnzmEgoa0U+jhclnRPjZEZFj4ZMnXjPyLIpDWoGU+IEvb30p8LVU/FYDkZU
BWDr6u95DsXeN5PW6s+dt6jZg2NH5q9K1l4TUhZSQNSKzszCfFgghMrMis6NGtdloIPBS8KyG2K2
gKrIdvYnTXYfI0QhxnAxKqN5o8Zknn5fdpYTTmpkZD6eqEgYyEXpH+wxX7wHul1oy0o8qp8bRZic
Bnv6uFSR97arTPXTLOjFP9Rxnyd+Mdr5F7q6+cxqmnF7anrXjS+dY3Tf4UbBDqzhHo8/Yn2ZtLDw
Go3UNZut5iIS2CVF0rWZv/RNJQKhufUUuvVYPMhEq9uQkEf/2GvCWt55iuz+bivb++lglaI8yWVU
+ychYvJTJU6qp0nYwj3FfTqBe5JGrvkwavrnNjNyiMeIEiiXWUEBD75u5H3BGVJOn5C95FPqKTuc
80lI9VwRsPefNEku+2HRyy4Ohhw5/yurosPLWPqvEcqC1sUsl/pzXbXNchCmvLyeuf5XigaNeqAx
29jXTKelQ6YvQ6EZdtdYkjFDMlB8rK+Pupfr7Xv7vDIUtW6kRLGHoIp9ezv3dN5VVGABIlQotMUD
pAwPKhA2Rrr7taps+wvvxPhYJzGsKEWJj9LMvalaq8UENXXCoW13CMEPz+gsm+c9TrVrvdjmhTqE
cqkwzzt4wF+E7mgq0ajlH3isCMVtHiLULWYSdKaKqaU8u4WWv7NLRNSmic6XLyKKH1W3HHWiXiLn
GZayNFEZFDBmunnRx9GxqqqOcJntnUZeijKxPd9oVK8+OXVURr5Bddj50OJ99svtay0Le48aF66F
EeTYPHMhlvfCdvxYU6wjRuHe8qOSiXTXiqBnC2yWH5FwVJZRy8Yg2TrBf6XrOTX2xeCNu/QUZL8g
dbsE2SQumjhyaVn/+HbvUeijO70CsZyt369jTNjv1SCwG8WqvmDhrPhxqvR+VBhZ5mOWoR7k5Xs7
gKnSdIH4tOoT384WC0E1UnrAk9Kyor9GESsBBhmRn/VT8Xao02WNI+qDgubeDv9j0K0cEaxJx1HT
JL8uKBRfLGSBn6Zmpfg1h4LIL9KbdavRIYTWSCvS3ApXgqhrBhfK1XWUOgEG1YlnNcra1wLnf4+C
pAOFDYC8W4dNQwwQ2CImRNVS/4jFZXHuRqsMUDcxNb+ShX1JxfRN0TrvdD9s3Zsf7IRVBhFZcKod
t+tXC2JjnAKzK4bl2bsUVfvvTmL9p1Fo6bAsaI+/MNstxkyJHILw60i1HoJVOxAme/lrCwl8xd/+
ABQbqUdt7TTcAgALVHQgek0SyEjmeAIM5ilPWtR8ls4+jdWribbrkFy2fEEYM3DJbj+fU4EoAnUI
H6+YpnOfYNVWd60IAdO0j87iJOFopvPB9t9bM2pgfEuuGRBWm/pUWVe/PVFQD5Bd9NegZ+YHir9H
epV7hwyAAZ0w3itIOtvmuGYkS4sI9jWXTREAodICRHuaj4NZjZf7m3B9Ebe3Ftk976UKfoLxbr8i
lQMArbh4XEkdkOOYhhrDvTaD34AsU+T3mCqChK7yc2Yk8bf7Y+9dYFjaIofBvqRiulnBKqHX1w0A
rnFwdYKu7h2a8KY85U5P4i+TTAkI9tXv90fd+bgwHX7f0asOj7r+qj9y0qIQKHRN3NNKnbhvcgW9
hcZR0u/o8B91/feGIiuFKkv1FIr7JhwRituTv/Nxl8XMgnHG6EUzijIccEQ7qGTsbEx25Ep0WkMP
wqzbWRlu1Jkyx2NNL7XnhFriU4tU00EZc3c+RDeozdvGWji4HQS7T/aQpTNI5v6LQYf4TBbWXaBu
lq+/TyjGghkEdAfqbot8qhUriXNdya5eNLRvBQ65AXUE0s8s+pXpeJ85ihs9vn5jgOsBTITPu4rS
1u3sogy3owwa2jXq9fTtLHPrQ1Qsk/T7TE7JQZFrZ724vtbKMy1iOt7rp/5jF6J2YHjxhHi4bmdq
MBkiORtae0Tz21kwnZYkkRoXCcyRzV6f7Wyp6NSm1ypXvmddWYRSKfRHZL2ng0rPTuil0+hcO7c4
yQNYu50PWMGK/socX7vaHn7FFE4WHs9WAzmgAw/21y5U/NkjDehCdOAWGZIR2kdsrb2vSiUfUMhq
/Auz5PZXaKPRwNAuY6zs7RmFPhGfTaU6ojDujIIZ14pdYrPT2d2sXb9UkpIpvZcUIYQnb5LCCpy0
do9ird1xoIOtZaa1q7T5poA+ZG+jpQcpO9GwMs7j5xy+6sGTtm7rzQsAppKiFj0Xgsktc0FzM1uf
CkV51IeiDGgDe7jTawtVhUZ/59apHghcAt7HgNMOQq+d3cnbQmoIthIy6jb00i2hjgli3dckjpDG
s5TohG6aGw7xIg5i5Z1PuQIKuLZYMuRONnXX2BgnnUQJt2L0Ed63k6P9sMAmH4yy86CBgAK2gJg2
Ksm/bS7+ONRL0iSDMkTxtXIxQz1pTaz/sjLbQ1RI5q17puRdy8cqpmj++psZkP+KbqOYzc28uf7z
cmwrVwdu0k/UUzyRtWEyL3UoS0W8/pqEh2lbsCW4olECuj1jk9YlOVA5jAHqBMNeStMlMMg4OWPO
pf+HabFYWB+sxnCQbG/HysYM047IiVFPjAfsgXJhP8xQXWlaJ+V0xIXc24/UDoBbIRqyXpq3o02t
5bVK0iXXrCGRdpCBCqcmskI3UY4ab3v7kUIFoBB8+Varr9uhXF3r3VxfaKqUUfyWAtR8UYzp3/sP
2kt63aq9TEEcft26UNsDVnmtNdmk6IimivqUGln7AWGqIijbyTjJtG9CcgMsdFPFPkXJZKEEOr8a
a8NvWPUXkNzinTO2xXmROEOqRhTnJ7VoHnOj0S7GhDtAE3fzwW7Z+6gkBOttRsTAVXH7UaEGeGpa
It6a5aJ/cGU6X2TmJgcM1t2vij7finJELYzNeTsM6QgdaVgLV7XW9FBUunOulmLxHRjtwaAOeTih
WxZUaN347TwUH5rIfDVZaf2qBmW6VWDexJTg9jck8zzmsVon0HaxrEnopIHprCYfXE1+8FX3TgXR
K41GHCQAfm1eIYEBeT10bXwFG4v/3DA7SI3J9vvcHbYad4da831AumubbDOrxjGEaUFlv8KfT086
4muhIROo1olxhIx9yfZEn4NHZ7Xzo3pibAPmEvkHw8u14opX3hKWmRS+LNQyaIxyCp1SGhROLdV3
aEu8i5IBAig90ou9oMJy/5Su22Xz/tLlBPjIZco1t5Xddq04VnoDIR1huMLvorm66m2qXHiE3U+F
Fc/h/fF2PjLjUQoA90bet61TqcqQxrrKeEO9FNgHunr/xqAy9x68WHSwd9YF286NDiO9vxW5Tov1
dpuOZj1BmljJl4Aa0tAiFAyRQvBKFBKygv9gZukFuV3n0/057sQ0YJ7hHWHTQSK9LR2pVmXUSNnC
K6779CQiEYWpoebPxoheQKmlHY2NQX0u82J6fUyzNv65BDCWp7G6eUNkUSjwIyx0GPpJhlYsRIjt
Z36SxaH19d5FRA0CqP6qZAmsZPN1O3tGTiwXGHBWwmx8J7HlqdY1eU5L20Y+wNAh6diVc9UVQF9h
JZvBfmo8Y/h6/2vv3LsU9zHCJjVcC/2bY1tlizHXNoU6UejeW7QpzLd9nSan/zDK6mOlA9bhPlr3
9R/BFRaxoyNp7Vx7Wduhpy156KiwbO+PsnM6CIL/f5TN5V7GecNzBSJAp8LzWVOH6azH8yr6cihf
u3PwqUKs81mZkzwotxPSjXlsVSqaVzMryhMyWQ5VHhEFKzffTxj5IOXcORQ3422WCWStqLu1XpxN
U/ED7m78RYc2dKkJRB7NtExSv9esknafPZRf7n/WvesW5i6EDwrfQK+3gkVVk3ZzpyAwBQA0FvSC
4/wx7TP3K+0E/CanAWkrvwMnFapzFPNLvNx4Y8XV8hZiTHGEadlbZdpDeKdQfgJrvNlLqbmQK2D+
eOV9xh7CoTn2FgHVtvZNYxo+35/73joDdyJTpFuDwd/mAaX3JA2P7jQ6PvX3kjLaWaSIWcN+TMJc
k6+GV6HbgGIJdy7FXia3uYFIsRsAqjMy04lXX4VpdkHqmEooYts6gFft7ShAiHCzNfrenOvNDhZN
NAkDv2ajpUkOYjQSHyalQkhdDKAWJicGwtImdiRD4FnZwZ7a+a7ElBRqqF/CWNqiuGkrz9JCWvCq
JosN2qL5pc7I3lh6PXxInTQ/OD47ewbJWMJYnrLfd9DtZLXJcOccBPJ1bMf+PSpN5r9NPDV/16My
HKESd8eij8SFiugWghu3Y7nWkonBRlSndyz5poxs6xFolvU4WIhq39+de0OZDlsFEg319G1Nr4zW
LqPGhSf6UbxblGk523Exfk6VRr/cH2rnnSAQZa9w4KjrbeVtsnKy1SpCaSKXVvpegg1+oG//H9aJ
2NFZcVbIMb0gBGoRdeXGVVfMUSP+nru+CXpwF2/HoTMOJvTStxLEEYJliEsAaOSsbY62gpxcGiG9
cJ3cxVHAL9dOe6omrpKzBCmRBEZbpEMA5wy4DLbB9s+oNBH7TVtD/d4vWH+TP1QzIFdLyz53heT/
IvrJxo9HGTs0ffOYf++t2YLWORGsOkXhpieDp98LVadLncATnpKEGFyx4eOqMH7hmD6lZ9WKOuQ/
excAxv1V3NkwK3aNzPU3CGo7Z0A5Awh5CA1IqjYnmF3zyUN88ll00/v7I+1cLwB9KLStiiyUtTc3
meJmUdciIY8gi47KMWn0xZV2dsG4ocIStCgCY4ilr3Y4D94feedqoePI4dPImzUerNvzNzh9GxV6
hZHdmBanlO/hN1k2XdI+7v2iVI/0aXdOBqUbzoTJiwSEbVueEtGMTxjA8cE241NVRcs3wPXep/uz
2ls5gKlc1fgicW9uZoULp1iAoSXXaIGnl4769FGZ0LZDhPcoAN8bimyGHAMyGQCFTayhUMwjr1HJ
+lu7Cpskbs9wRXI/g8V/sFZ7u2QN8XWKvhz3bSqMr+k0q3qEZYuZKtPF7g1wUMPQfW1MtT9lzQzf
pJBp8QHOaR3/h8NAvY0gnAr3qo14u1GaSXOWOHUZXADyQr1S/l1E8t0QOc3H1y8eUG0aEyvoA+Hy
25Eo4AMltixEBpQ4RbEwNgPkR81g1qqjSHtv9/Oy/h6NAsNWmLmffrfd5wRFoLkIbIizP/IoVwPL
i+c3TkOp4/7Ufj9nmzRxdR8EGg+5egU0384NDzsbnB66QM4krG/GXOpfGxCQH1QQil+tuhCfZd5g
25M4rRiRZo/0fyvgsp8wESzVQB0cZQ4IevBHdcamfJQeTQ/f7XBqnDCf7c9D6ow/Rqtza9AojYTz
JK2mCFu9sp7MpTRfrVXAs0C5bcXWUqLBUvN2PnDVRxPdn/RaDu5Iu10p/qn1OvlZOWk7BuZiulRq
Wl2GCyHAF2Nyu+XgZdq7UPAvpRuPKODaQrv9BZ3lSqdtHGj+i1V9NWw6yFUWy4Om4/pXtusGfmHt
9/+2G9nME7JQP2LktTrgziWgs6S7yKT44nmyeQD42Qael+gP9zfL3s0CZxwiIoR4Kl+bS2xxNLOL
TLp0o6P8hHqkva2zVDzoeT8cFC/2jgGXF/ILa2P8xTdc0EShf0y4oiyq8t1VTO2H0eVZjPTaUr2Z
uvJIDm3vJqMTznqxeaAqbaYmPIxSbGs1iBdt/cyRmAMvwYWqVlzTV+up/8volPmU5+zd+x/15UKu
MhNrhkLpjcts/eh/5NadAcWnqriue2/KTxh+TwBgXXlysfUN5ICTalNY4tW7h0GRyaW0SLribfXW
6J3hMjbyvHuN3SCilplBvsQ69ke59WypXRx6aowdxf2p7iDYGBZBBZRmGZt4/nau7mwZbTJh5GJW
dfYNlE9u+VOyLPARMRk4QU6G+Zy2GTIEvadMXDqW91fUddW7Bqsn3e8IYvWgG3NxdO++1O4hrMIO
lWYc1Ceqk5tTGzfo5JEWktFYqfMX+Loy9i1E1aPQ0sbyl1LlqsQKIks/L8RAPxwA7jhj0vVPgl4v
iPTo8BX5wRP38irhR8GNgMxCYskre/u9tEpWSj4QT6vF0D8YIyK5dgsz8f6yvDxsVDVQL0WpYBVs
3JKCnDIFcFURcXlRYV0tY6m/lUMRv58ygw78YHrFkaHPy9PGiMC+GIy0DrrO7bwGrUjcQeGSzkSi
PBU5xV5PzeWJnFK9FKoxn4e4Mp9M5H8OIpaXV9g68kpxYwty0DfXJgQCOJADXXmwmoC7RzBSbcND
pmhoMt3/rHuT1Km4wROiFomazO0kG6NLCziVhHyxKB4FcP4kKCNPMUM3V0qc4ubI/auJuvopXVBx
Pdg6e4tKDYI1Zd+s3le3o8dpbKdmjZVgY8xdMOdJ9sGJHeEv1ZReTD0Tl/uz/a3icfsgQblH6oJY
wkEyZ2s2DxZ1TppqdQgfjfRtovdTBSW4Lntg8y2K8NAlipbFBScfLJVbYyRHd/GHk3mde1K0Vs9/
0Jmbv+VSeE+uaPr662K4cGnFlEzvRmPp3a9jMin9qZ4ooj3YWRJ9ix0gdgGCf3D3yPcs5aG1Mxld
sL9OsrWgr3mhMPHIO8vG64xTMcJwQuI1Kjuf0sVg+Es/Nm8ne0x7/LoiG3kwXYueimwEQV65i/2V
FrIb+6poypUFUZlvo3oQagAraqyRFOirj7mToJo5ScWoTl7VFMmpXYC9+07eUkOLeSJxuzDzccXB
GgiSjVTHFGafVHApwM1hezbMhgys2R5/WnCu9HCypENbsh1zTnzizk5QdgtuxrrVt5AFO4VGyYL/
PGB7OWa2Xy/WqId5F9nuWR8Sofl5rRbyOgK3r69KWsjhPCCU3zwQ0hlfirJWh7cFKP46bOSovldp
yyf+ENmjCJd+0oyP93fH3rFbPU5o9pCQvGjvDmg+8IjRI5/T2Agp82BdSKR4aaa+P3hPd4fipYCh
CaIC3ajbjd/TmmgSO6dH7i3FeVS4ptFhiZ66Sv18f1J7R4wS8mobSOea/tHtSBak9qVIRpqRSEwY
/tDa6UfyEfvSS7f/aTXqEaZt/YPbI4YpweravVY9tnlI7yzjVDUNTOrCKS1fieIG20eFM3Vwde3N
jLgAmige0BzlzcxUe7BpK2DuvqhpG0z0UMNBa3of2dSROH+WB5fV3pqBglw/IuV/fIduv6SMTHS8
XRx2DHWpL1gtNWGVjd3HgYbk6f6i7Q5Fp4R0Dikxuje3Q8W8OKNaivRqq8P4FKM4f9VqozvNs22G
/2GotQ6GogvfcYvLKmeA7nkq+YplaZ6ULjP9JhbtSZhwOV8/1EoSJ2Nc44Rt66u3bWmIGqXluZDo
9SmTTB+QF4siUjG08+8PtvOwrZzetaNAwERb+vYTJqYGGlFdjQcNNwuMxXMHH1LJ4Cs9CH/IRkbQ
IzP9jpT/CNGw/unNCQCwSscLiscqY7t5U+u8QhtUJXAopJn8pK3SnDJTa1y/tSQW71T7I/oXNuhj
mH2e/SVWBu8wVNw5hiB21/3KsaePvZm/o7bcy7wvV4DXDiWcslHeKd6EtmwtmvwNIi1u8THmC7aI
z4N4DGZKjjweqFk8672VPTeGG+unrh+q74XSi4POwM4OB3hIfE2ZEADb9lqSWqGPdlKx7Vx0XHA/
w/BHtNnJ7qMjJutOawlhB2IcGr5rwVzdBHJeM4GAdIgyhJ7qfj978qEZFtdPa+GEmdVkD7ZT1Wcz
XuJTtiwpZdoh4ofhsHh/T+6tCZH7Kp1EW4KDfbsntdFSk8Ilf0vzfHhwIiv54BVmdL4/yk7blyfM
9tYi0OrBtP22LY27DgQ/3h9uP54HBf1M14PuhSWH9dSNbvloTOPoUzttz1m//GVSlD4ItPaWlzhr
FR0GCUN4eTtTtO6qykEU4ipnGYerr5rfWNkSYPZ+VBzaeQbAtbGJfl9isHpuh5I1rmd6zUfN6gZk
IsCFYGbF36VEG//YsTN+vv9598Zj3/5OCogUrM3pLrRq6ZUmoXKiJLFAjMGB1RuRiP4zlmr3sRjd
+mDb7C4oOb+1+kJS1tgi6oouiZICfP3VjBpj9NWqcy1ojHr7D5Fi/Qx1Iv1SJYP14LSK/LIssfGY
z86R0uj6ITfXGvc2sAn8OXlvtwJuUreZ61KzplanQJoU+fhEv2t4bw/JcCE7b/+iBCGPHqidYalJ
Gxbh+ooe3vaf4r6nXEd59VErJXaF1eIKjB9RPD231ErKAIoywkJd7SLseH+ld0YG/0MdnFSBuvE2
SKuduLPHPvMeTat3znpdlo/e5MiLYsK9TBEAwnqmfLWMFs8GwJBVSAXADwaKt9vZQLbFESWDJjg8
nAGv5Cd7pOhxf2o75xNd6RWLgQjNS4gaLCmXziGKzymI01Bp0jhsTePcwY092Lw7dx43kYM3LnY6
Jr3Y2/nEyyJAGFZ4loOQ8KXR6u/7ONUPRtmZD/Bkrnb2J0UCez20f9SnEHqNnEjt42tEqnauYIB/
mTLH8oWzHOn87TwnwDLJDujqUWCEg3A7FvF0DjgMPLRd4spaetEyB6Zl619t/mvh05VVnlPNa8gB
6yX6VJgpwqaucKI38UCWeRDn7FwO/BziDBDleBPQIrr9OW4zinHgyr/Ceo/weKqSoG1BEfhUrCKk
Izrt3Il6DvREn8MikbqvR6b967X7iR/BxUDNlXAcbMTtj5ibyqpx5lUeB7Vewpjfg2yTawcN8loH
W3d3wogt017E/IhMfrOj6qowxRhbymMGxpOrIG5Sw08qA7PWHCDDA0Rtvb9UQlVS34lGS5wBybXX
pnWRmLg/7d29AMSTi4lnFsW4TWjBcF7WW1ZMG6sTwJyr2v6UIr32rojr8X+pYiQPNIDMj3Pezo9D
hRT1Cc9O0/DLRaCYdf/XvIw7ASr+8WM24UWtqbyACxQLvVTLj4LnBLavNjtvmrSegnzWXAST4Nd6
bvy+RqXr4AzuLgzpM3DJVdKQS/N2EzRdbQwjYnTXlBQwpI6XofUOkvgnxgpFR8xde+/msYrOyOut
mnOKd+VbKOXp/md4eeNg7Ag+lLI8yRPw5tufkZpsxtge4mtmOf1DYdmzEix50g0H47wMBBgHzNKK
5KPB4a530h93TtU7nlAmDfaFKaHyOilIRasazotlCx+JMuXD/Xmtf+/2/WU8YAvUeOlqAK6/HU9A
nF9MT3LHFbUSdrKWl3YZB3/ODO+Ap7A3FF1ZOnu/sfXbp750x7h0J+6U1FISP6a1FsbugmZeidzB
wQW2OxbfkQUDq4go2u20nNQqi7LM4mufis63cjhdVqdKYF7WUdNrdyja9RT/VtTANpQoM3JSKWwk
aHNVfECew/xS2NP4Dus279v9xdrbhNYqh8qMSMO2aphdpGA+b6fxtTHH6WTWkXJ2srw43x/ld4F0
uyfQ9gDKBM3IBQhx+/GMIraqaJqjRy8ZZHJ2Elrab2cx42/QW9rwNWmzXAsKZ6EHPNZN/yOB6ZJe
kIIqs0BUXmUFPBBzApzOSz8Xs+zSczzatJOaflb/kS0PqF9HsuqQW2mTDE+WPjcvLU/6Eo7LTNGw
E3b8b2KmYON4i3CIEUYi06Bqc2cM+06B4b44ViIC7ELcf0sUjvSQq1S+xzFMRj4VqFw+N1HFdlaR
qOyDydNLPdDS1nEeYldtzGAUwi6DFC2yMwzXokGab7DbcOyl9E7UFLIRvwRgPW9VfXG/pFomize4
6/ZoRyNSeZrNFPfDDv+qh9wpC6AaTi3ShyWzje92jmC/H5VDHJ0yORbLxcknpTtpfYWIZq3WufuG
GHt+iGPkM/1VTeOdoVSghOdJGf5q3byIHoXRtv+oauGJk6LW2Vu96Rt0a6YCKRLI8P1w6kFVo6QD
ThxxXrSkKr+jf/WJDg5sTxEneut3Og5sfllqM3I8XUtdLlHM6gf19yQ9eCh2zgHqRDzU4GYQjbfW
2skfN1eU0JTVURR5TM0pf2JfYbKbx6AvFgq94uB8vyzEEDmDz0E2GFc/GsGbwdq2MuKypYtnx8mJ
mr70kfBewmIBfYHKTFgWOVqIjjga+GX4DoiFTUQRBPwf/3s78KBXg9E6rriaapb9lWKP8HXSphRp
dN3tH2WR8Rb3dWwfzHfnFSZp4EIDFLfy/zYf1zVENDSZSRVZVN0zOHDvASH458nEFiH1zP/RX1Qu
rRypgVdDc3Bx7zQvIQgw7d8AAyL89V76Y2k9vO7Moh+SK3TK0kOxaKwveCZR9xp6OHtda47VFXVL
vfOh/xbfgfwM7wfDI4tDQTXDML41LokYpof7N9XOlgOAw4ajCPNbr+H2dzlFXCxJqwJgqjCQ5Okk
cUsHGUoaUwe7e2/dKVV5a66KbMI2DEkQtNKXtBXw/hMbCuYyBLlX/FKNuPLTwfNONG+P+uN706N3
unbQEFNHDPN2eiKdi3xyIfYha6KfuUC0xwiZpzepoh1pcO8NBXIXheo1LSZJvB0q60GCEWCxrTVa
nhZtl3BstRGn6nK+3F+09YRsXhdYn5xdiCAkwNvUIpo8F4iIySOWzpHhV7kXv5mGauzpf6f9JYFK
pR6cnp0h19CGvHZVEmQb384uxkkFMzc3xgGsFidk/63PtH7isyeQmcosqRwcmJ3NwjklnYMLguie
sX7tP85LlRoTpQNUqxNP54ke5KeyzavvQKTtYOGa9K1pnv/DzbRyXdYEZoUlbwt0Ochsx5YeGWTS
DEE76vazMpdTMMkuD5BC7gNZ1682VlxFIDEAZ0FXb66tHMYiprbqGmhacz1FiCVS48R3zBXRkcjO
3hKuThQmCo2Ur7c9Vi3uKhuNL+XRwCvap2EiAiOt3HBV5rpUSa6c7u/SnVALoulKp1nB7AA3bpcw
yqIidXqpPLZZW3933HII3Mw62ig7x44wn6L+ir8gzd1sTCUZl9TJXOUx70r9Ms1DGVRL6QZd1Vqv
P3brZMBlsSnBvWwerhR8r02vlGRaeIkvhKVdZqPsQ0vk+gnQ1qvt4dgZf463+YCznL0h95iaqcfV
20mBZ1IY3rc0bdwTPp+vl++EHkysyuPIZ0Ql6na9ekN0sxNJ73E2l8lHBqa6ortqBsOo9AcA4b1F
A74Bw3XFUlA9vR1qrmFUaK3pPXZztn66qn4wa8msBtjX93fhb3rR5rKkGESoQR2aYu027exau44z
R2CiVurlg43w90A/P50eZemkVYCrn/E8Za2XnXBwTv9pzaGd/Gk1YfbhTCIEaRqzuzz0pYG2dk7y
bH9SE2/pPzudNPuTibWLGuh0lpqwqBbVeo+pmX5xy8z6mpp9NQUWGJknkZf2J6darK9oSxK72/aS
G+/6RnGiM8989U+dGwUyhaPbv43IheKfLoHn7EPBwH0rkcC7AqlrAtVI4OSqPymR6/m1CVrdR3m/
d3+i9N6rJ1if8fcE/5DZz61JNR/dtlSnIErU8Vump9NwgZVq/UVVjkeKDAXhekMgFWMqWpz5o9PN
tP1nJ/23mCKdptT9xdiJOWm9cZ+v+SsRxCYKWmw7tZMaRWqhZ/ZTPmVROGvoniNKbpN8kDQrgDR+
5VBiD87uzo6j7wK7gE47wcDWHqfTCKBUXHKxqLCq8wRoMMxFR71ntuTH+5Pcq7dAsoc6zXArrdm4
3d19rfR2WRnKo4K53sNMbgtTTMlm4mt2oJLPis/jNQWtsM1nszR+oHzWvLoogb8K/UWsCwBBUge7
/Q0F1oGDVQIMLPraC2zAtEHUOstno8+Wg6f65T0PgHsNDbgTAWVt+X1FYZZObNMKnxDEeCC6VR7y
rBn+vf9V90YBzMZTQvGIpGFzz1sL8Jm6JHzHBVF7U82T+YguqH6Eu/odiN9eF3QBQZet0gUrpnLd
SH8EHiUdFuBHBB4xfNcfI7Wywq+oJ2WXyBimHzYKx3WgAHGIfa8du0/gKOjZARvpf9jkr/2bPkYT
QJrdaAK7Ia0P5eLpP2tgNPjxuhAUfNStFnkWsdpTw1GqJvOb0eg+Y6WXfHXbYhK+QYPwYdZlmodp
HGlrjl3J74CiGoN8tIWTUtNT9ULDXpD/7hQNtamikMj1abFVWzBWVONHT82dQl9eWa0/clv8K6dK
uH6PBLxN6XlOm0AfpRtRd6yST41YvMMa+MuQY5WU0dfdYYP53brV97JB1g/gGBBEd/ig0fT7kY1y
sQPkkfMxADXe4T7noI1JaaD/gnHCcpkTWLfJotk/4MYm/0un1vuptPbylCxqiaGOan+5v7NeOucB
kFzl3VGVWiG06qYpCoIy191yElfUzLtrReFrxpVCFP+Oihs/kKMhl61DeXwzl/FIEaFYPhdLNp3q
VHFCa3TU8+gM9vMo7OXx/k97eWvRc0KYDdrV2mozNr9MDEsi8b1BVd/txguWiu2DFWHfU9paHr5+
KEjlkMkQrFkD3dt97youzbwcTZdeGdRQzQfsJMomOuVGdiShtDMrrn5vFWIj5oUSfDuUQq8p6wRC
JIWbjIEul/Kkg57+II3qCBv0MulfKYYI9xNoaFz+m9M8eLllRB7531Km37XBEJdFsfrALYw21N1O
fe9BSghxiFf9pOyPGPvrN9vcJSh8kk789kVC4PR2ohoYBnfIqQy3RqaGRev1IRTdJog9D+dd6BlA
CpsjLZu9KcOn4Y78P87OYzluYwvDT4QqpEbYApghwSwqUNIGpWAh526kp78ftDKHU5zytVcu2+rp
RocT/gC9kwv5ZHXT2a1LDcXlm0UvvMNAAyaWzmhqoa3m5LlJkhXAS1InV1nXUljo1aCZF575v6/L
6cQpK9HFJNWHtnSSC6MtM69+YiYICcuS68iv6pg+UOL/WbGeMH75VJpUMNH5iCX3R36NCxKv4kYD
WzsMjW0CHy68L+bWiD/23M51BKDdRDpZr+3D+/v+zBUlkI2h7rwL47h/H/N/3fd1ZvXSKAoCAw3Y
RiQ0P3teUupIYbu2A3Y6a+N+eX/Ic19oj3z3ShTh0OlR83sbZJo7JHGNcU0fdh4YOaSGc+LODuV5
J5B5brqwdrZluO6cNNM/G/loexe+0pkXlQNPbExPBmbsaTrT5DrZWDkwc8tfQ2SWqie7kd1/JmPg
3iDoPVLuQwrotAKTVgSZyJ0nsVXixBkNWudcjfW0+geQP/5Hj7b65/eX98z1AryFQgWEJOScTnue
o5GA/x7TJIZM9tQTVR+kRcFgqcr6QvHMfxvPUlraW/XoYAEsO0Vpi7IHwr9KMrSlNj5S2s4FnG2c
HcK8W5affP0NLXbQTQC4uqZe47Iw8p8zxZsm0ppu+IHsudUHMN/8fxIHucbA1hzjXpQoxWNwsszB
aPSFEW6GvqB7XGv6eBwmrRE3q9lRNnNHSuj/GKPeuqGZzgvvVtKl/nUnluEZKxv8Rc11SborWZrd
Z5GPVFXBzmQ1bjCkrodp6iea/4mSP+m3oC1kLpr9aTKA0CD85jdPGq3S2KegRcYiNdt/3oEZtxiK
GUZkT7bT3nN9L/IDxV4Qzp4q6i1KjArg9WT32webmFsLvcYvocTWjTZc52WDNLjX9EYWaeZgY6yG
0+FVhjj38ly3iYHcfLsiETF4/iJC3epcGebK1BX21J167HU51JRPXbqnWaV/VrA6Pip0kIZAy7Tp
Pq/6Lg22mis53Bbgk23tex8ti4wK0PTkPligy754xth6QFbQeIzy1u3tY0YNCrD5Vixoymzb0gf1
MNHtwnAyHSBpLNoUbCkGSUHfJJkXeZmD6MtWJ5WK8NMpVAQlQa/QKNl8AU2trWCAmKmGEE3ZNd+g
K2CThKJ2ceEuOZNs7Bo0mEa7VFjgAp1k7WNRCSnN1In7VS6UqkgpnwvCBZC3c5prQS0MlmWSqqwQ
Kuz6Dul6r/YOq06J/UKn+e17B8FL0C6C/bbXsk7eu2mQwqMTKWKd0vZBamb+tcKk46jXE+rGi1iO
yM9fClzOkG92K1K6bWSVgrfmJHLJJKmVEIMTr+h2oXFk9zYqVXa7CjqkKHUEjjWk/6Re1SwH2EVr
+XFG9+qPsKfmxcyGtbr1CtT6L3yYt7fQ6191shb8TLaMhhOzUdZp1GBceGid3jws+kXvvTPLDnuC
INuwIO6CkX8dZrhOzXGfTTs2eLxCAP/6jRJtVuNzufnHjeN7Ly1Ewv7rNUtmu4dWe9kNtt3JskPb
k7mqJyueuMyvEkfvI8QPoG3Ml+RmzyzlXi+g+fg3nDi11Mylg2tNgTOPArIe9VIUz1LP9Nteiezr
+5N6Ew3s4nh/PQx3WJt3yjGjxZh3k5n6cWdqzxvLemPM4yd/zJEC3Kz00lN1bri90gaJlhm+oRsY
jd06xu4TTZbnHLZM2uGGjWLoF4kV2vV2yajzzUoyPXDyUD8JhYGynXwzLCEykegbmL3ErT8nk0yw
ANcwQ+2aTbskUPEmzNkHI5MGXQbOl5Lp621pK8BAFSFBLMo8T64b4E0irBqzPvSmM6pwW/slDSZs
GFLu7qx6HNXWXNB8O7fAO40WCAMRCPn869+wmXRJMEB1Y49u+n262m51NY2G2ZNxVM1tx8X+6f0d
9LbTx7ShANJTRQEaevv+k/4VUNq8KTV4Iz/OSs8Zr3tjrLbIorWHS1ma9EZkqWLoQ+WrxopoT/lO
uHqTHFC4LNPPXZ7NoC26sRzh3FfyUgXuTdDHrwP6C4QEdS++zMkO0LyNt1DDKbYHzfjJxN/gH3ey
/rN87T4KcR8FVxCgiNq8XgPfhL+GxjaGsE2/fO9q/N7dZAVxkCJl9Pn9BT83I8J2BHp4/Pbi0Oux
WsunbYKHZ4wMynIgWla3eZeb0fujnDs5nE8uux2xToL8ehRCzbomc2IzF3MZlnidXFHt7YLEp8L7
/lDnzg2QWirMAPZ2/NrroZx5xI0RJ8R4NBo9DVwxWV87gogPStXJSwVGIsPOJh2Io5MFPKFDE2e9
kBucOze84Tv9D2o/lNbXv8HAsAgTpNWLV9CKu18otS1YYeNUUFZuND3GrfTSvPd5vUoaXfRdEUOD
FYL6BK2j12Ou+E+QJ5hOTLLjRU1T99cWUtXx+6v7N+E4HWYPmdgS1ILfwETtwfC0Qt+t82iTdQV4
uGEdr4DCFx9rRAbkoYAi4EXG2I8SayAHAU48larhyXY9AD1bLto+RP1cE98HjG+eVIIIekB1NE1D
3djk+uCjl5M9JG7WfpWtkNrtplDMClffTX9Ptl0T8GvNdkQs1x9DXWD/ZCcaJkoKGzPMjEbDquJu
bpMvkg7Fb0+V5Udssi0vQvJn9a5NGx+YcB766bvuriBesH7xMFos8haZbeX+574QDqd7R5RaggmU
UpwcZrX4EJmbxo+r2kBd3qiyaMIF/qYr+kvX9b6tTr7NHr+AsebS5pydBE1NtWaDo+HVvRL+hwBU
/GC0syIyNABAwqzJ4lAZO7y/I97W/5ggcFWX/iuEBXFar6esXHYCccMYBR/tSIusIUOhNfexBW18
kxNQpmFDn/F+mXrxuI1lfa9RY3mUTlnEzuSvWyB5B777SOpm1+//uDOHQvCTuKx5vARX6etDwasl
tqKjVmBqTvsr0cT2YU2X/vj+KGfXHeUQALMmLbJTKcvCGl2Z954fay2ScgX6QS309Mwe7lyYDSou
tLH91RclquD/x8CceIxQ0Lrlqnk9vaT1E5R6piSefOlH2+In4eoUzWEuWv1GLhWgELNJX94f9G/V
73Sb4R9O4QNs245Pfz1qJ/3VS5oqie2dxBpIAb4qymSBr03j6iPs6rKT/xTbnLHYpfutF5l9C7Ji
NhD73azlWtJQ/J4kNs9zY+fp0wJBuLuwNGeeAUH9jKgX0hr10pOzgKvwWuJD4xP1ChXzm/NQK6r6
uhpUhxCXUd0Nfq0Oo5rNY1cJ80JX59zwJHG8eRRqeYdOorfVcIrK6HNCU88bvpB4Wo/CanW2hYvI
oTE2UW9UY0C+PYeLq19Ck595b8ktINbseCEo6KfDDyXO1xORapMP/ffFLFwgC8VKMWC20jl6f0Oc
OWRUi4DpU5XetWxOltpNl0UbUqJ+E2wt/Vop/jiLrr69P8qZN5VgHvgzWRrggdOWXJMZla5prRen
5eZcI8VlfM5WKY96Ymt6KPv/zGrjQKOJDQNrj0O5vV/v8tKSQzcPmR/PZZNcjch/Fwe3VkN99f68
znwq4CtIwYMg28kOJ6uHK6KLV2DvYTc4rEe01JMPJgbHh14HzvL+UOeu6ldjnZzczUQEJCmIjcCb
6nWw+nX6rCoFdpGGa/rYUOL/jnmH1n70k3X6OZo2SrmUqeUPs8ptrMt8m6q72+TdTeF2+XThzL6t
xrDme56xR9iAKE5dWdAgdoe20714sRN1NWfgsHLIyIHb+t11zWkOIX5YAVcHyh/ZQs1MNVV5YTuf
/SAuP4DmCgjnU4wz7/JWat1IjI96/73taJDShja5QVf3kpfPuaEo7ALjRDIJLvv+7/+V7DRqG1ZR
s8daW6Z/RjmpA0bm8ovrtJ/e//RnzihEUfRFdsI8MkL7v//XSIagsJeD5YtHMdqHOknb523M3Asq
wGfOKAeUz4fuJ6npac66efT+xEDci0DV9kXnTbiesft4ylnqNCx95fx8f1pnrlniHC75XdF0B4e+
npYsaummeuPF7QhsOtg9A7+PtKbXr5lR+25gt372Yxsq9bxUsJHDCXnVS7v23G8APgWpHc8uLouT
34CqMk6kzezGaILO363OrpbAm6ymCBLC/yyAz9dstCmG4Ra0wnazelhuXTjZ+yVx8iTzysGf4PtS
lzj1QVi3hJaW0kXsZ9RhU+VZgSHm8lAYGeyorpIfVrVpoRiT9sJD95YrRJuMBiFlS9IdQoKTO8XF
+s2d096JPbdzt4O9jPaxx//SC8zJtKY7lC87qsuAfq7mWTQvmXSTT4Xvbg/rWCaXDu++2KcLAayT
1JnUBKm/k9s0Ib3KqioRsVkPI3aAfJpghoIRObnjH41u6A5ePWw/3t+GZ04XpMYd94XCBk/hyRYg
FQSu39dOXCvne78R2MOKyC4UY85cFoBVeSAcTvAuHvV6r5NSVno9MjWZY2ZW60uPpveq1p+YGDv9
4f0ZnR2MDhsaSOBwCPBfD5YU6e5VvlKLLuo2btBvudnNPyN/nO3r94c6t3jcgH+79GCbTjfQoNdO
UjmLiKngAG2oO3lcdVFeOCFn9ylA5t0zkMjoTbNp0WtrTtZCxJu99OXB05uaSLWuimeqSoUM+80o
7lTeFmVIryB7QCAZcZdmmXG7bfQameb3p31uhQmgub0oicAMOzk3vtuOY7WW7FSzzW4nikptMMMA
LCN98mwVvT/auUXeyUEwDF1ip1NuBOVJe9m80Yk1cvtQ0tTaPV6rC4nQ2TlR+SULAjkFUf/1rrHx
B5qallFo30IbtMQclna/HoGuqP9n+RBhBlINQgu62uuhkDbsRNcwFMyEMqhwI4r9YvGjJB2MC0Od
WzsUFuA97fBt+5QwneWDtnWm48S6q9U3E+OBuVwuGZueCX52zT0gv8Q9nLhTfQ2fMokHJZwjl9f+
b4lNchImm5RzsDkr+scGoNXfREcOQkf1VmHE3DZlZNkzBa33N8vbZ5xfsl9loOPhv5460Y8pfXQv
N0TsgkC6n8oStaVZOumEAbBb35mrNC/lEOeG5MK2UdcBcUJ99fXndMDO5inBYWzCmbuGQbVr30D+
OqZYUd4slrpUyX27VSHtQAHgo+6lmVPSHHXzqba83I2hMkxRUQ8p2sGpODQD2Mb3l/PsUKwYuEls
/3giX8/NWnQLrKZw4grjS1jcOt6hSJge+7HQL7QQ38YizAodMOJoiq34MbweitiLjjfGnrHVDe5B
T5bpuMrph5Ev9qEsXMqhmZegn9VjnrAWF+F/5/bwTg7EDG335uWwvB5fLywtA4fkxgueQiAj0uEj
XlfGrT4leAD2xny1WUOrghLPpDywmmx+QKCn+/R/LDiBEHiJHUJ/+ismSHuFsFM31kejPprQPEJQ
yNW1YQIceH+oMykVlIfdkoYy776hTq5xJN08F/a5EwP/RlAVFTDzV1VkK+mKp32qgFJcaaL2Pw7D
4sTL0mBlriCM3m2VPt8OntVfqXwqnl1VLn/e/2n0iljt18HQDtfdVQpQXwDKdLLxas3UtwnfGZQe
Mu1Hh85Egp5mjrqisw1WBaFe6WUom2maQixZ9S0ox3G86xNLpy7eoPR2WFNA2CjLYq0VK7DXP8wR
gZWgIM4sAjvVpz4a9FmtUTJZLRrRve7/WK1hg62/E5ajyi1T7IBsU77Y6aQtL3PTm2XY2Y34Ouml
zQOh5SWeeVvnIBOWIEcJSGkr8K+rgVdtg+z6AP5lkkdgNnLtUJq+TG74U5LttrO5LYI8SY0hyjr6
uyWSS7P3mFDxW5/H3vXygzbVnXe19FX2NHT6an8fDGuxUBg3EawzZGGku1O9gB+YSew3o6rzUTvQ
QbEmV63UMFSCxzvc+P7Y7mpmu4z5Q1EbarmmkGRC98qbhVC3rzUn1HWZqMjOLTRNvELXjCue8qWM
Ji0VzjH3F6OJ2mpqFLQ9p2+v+8XN5DE1zaJ7mBwDWhfQlr747KI6oAUeEj75LSj2fveYtjsoqJis
oZlugQX6bOem/rgtAC7CwpGWCjtVbPBfLDT9Amekysa5W/Wnpfam6p4uuvi4CR/EfuaDYT5gm4xx
rOGnLWZpKPClAR0vYV93U7v9WJbN+JLA87QPQ9116Z1muGMTkGOU+NXVbQ3LLq/z4Yo+Sv+kfLvd
AvhptR9UePft/yGCGAcTeWJAqgQcWbAm2uaRg6WddpDTkMvQhUCcB5MSxRg2nT9+0Cyvxh670oj/
NNmzBmHZrtanpnMqlQa178wSS0pV9Q91kvfDn2IbmhdHzx0QLsJevdvc8NI71FzwEimKrlTIV5gJ
AglllyPVrnkIgehVO97VszmK61VzSM4A7tdf/KbqHTA9puAcUCF5mWbl3HQd/stX42oUQO3rdL2R
lRjaoMtFMl1hYWngV+941VeVgwxGlmKyswAbTeujEp3/TSVZ8XHxe/M2JRnUQpWJurrrPLqUwdA2
mn8NX0LdV/YKXnQuN7e4RrdwTMKxJFg7yqow56CmB9xGmJOoLuCo6rBve9N7KDMYrvSCG5jlY582
Hda1ef3gIbT/wfMnawjEYCd6ZKd1NnN6ts4+ALbVyQzTFMQSXBVjC02wUQIljXZ6Vnpjl3d6hboZ
iOc1ebHreqsRRfTyr5CQ3Cp0KrF98glQ/kxbr28HzOaXT+W2dOpKg4IgkcKz9j+zwL72WA6T85xu
cgfx6K5E+rkRzUM3VX1LCiqs39XUb9r9Ovvq49wgsxNMwN71Q+XlfQmya3Xdq8RTeRWMNZKhx5ZK
wz9a5XQroKfFnoPJqq0ajUexPiOD0Ddhxm1vBtgHqzr2u2a4ysfa90OJChwcldVPdThhsLtvl5xG
AVxsPeeTKQnOZ/OV1QaZZuESXXaJH+ia05fHbqwsCOU4cvFpNXG05kwRZxrJcqvMSRUhIeBSA2zu
KCu4rZw/TfngkWz65vipGFrXjCjtOE5oiDaPyQEqFWzIeX9Nx9Q2r0SfLlFSTB2UdCCcWSjTUY/L
wVqmQz0MmgrLlSp7vJgp4pDGlBRPCJI732tTZcOlBOxvBPLmoaBttDN8qRmfPhR24fFGQlOIkzL1
px+tTxXjwywqQwstzXL7o7056F26SFyadxBRJeSeVVvXYNfjNI5Lpga3CxrRoxSVl2CunQ/cYM3Y
3YnSFuUTRaExP/Q1f3wwDUvLwXfL/g+ofK/9Z20cmR57A9LFndSbwrzrfZA/nwQ3XBoosczeDZs0
BeC66u32Lav8sQmd0UZlVBP+imMadILiB93Kfo4ma1XWleZatXEtPUNaod8ljh3iDqGSPy5OivUU
mAvSnSFwp7S4H6d5QNsaRZUlmnAcIW+xW/WjcrKiPMrZAXWc1ciYhqkmsjVsPFXLCJIbjesRXfb1
MSvMie6u5o/s16Hob9SazwkXYuMtASYwyJ2iEGg+eXlLm30YewTYynI16tC08pEiBYweD6DqMv0c
RDs5YW5mKov0XvF/DnmSPblm26ubMu+N5BoMhG4eMCqFajSm/jx+KZVVm07k0kF1f2zzYKTHxh7d
5NBZcJEOi5evGAtB+9iqFwCFHpZuRW40t3Mh1vY4VNSOfs5tveghjCxnCpvFtNtD3ig0E1sko4cP
etVpFSLV2/p96EVjR5ATq48SDxPtJ8bO7UPalpYeIQTTiDket9HoZKCcVLfvq7VXetjb1nK303nB
/01S/HSVKZInwxnT8Ygeav8inH4qI3TpgTsbMgPEixiIqQeIhyIXj0aVPl1hPga2Y/XH9LNEbVUE
jbksd3WPwMCV07F/nhGNqH/QCHf7wJ7nMgvQETO+rompjY8QjBcjGIxGWnegAawHMTnbjIKiXfxW
wkm7L1laVesV/cj5TnrI8TxtRFfZIU+FWQTFVK4jrS5nucHqbEqO89ZOX9ANM30CE21+NhIhbnW9
1L74K3+jdr+uZGu5W4dqzZJvLQVAEehDUk7RLNcNFR/faOg2q9zNthCqYvujBuiThrbdWU8DhfDp
1kH3Df3blTkGVq2sNeysHnvFjEj0szs38occPWVGfl3Q39aBmKrbMhlq64qoylLX+aSaf1zD7eao
kU35s/ZV2QelLwYr6KhZHjfp5D9yIJDfa9fQRODoFbKSqTb7n/Mxw4/LoWupgnRSywet06ga8LLm
Y8DTBQlW9U5uHG24CP4RVVzcyTSK+9GSJCBxssk1qAbmdRPLgm7cdWnVXcKPtPP7YliT33L2jD4y
jG75rNLVySJq8d6Tg6ZqM0XOsFjuh8VIaju08kSJI9ArKHaD3REyGZ0y9BdrRGw2rionbW8HWHyJ
Fg6OdNfIQuoDYHgmAAc33Q6hH2yXx34eMz9BxmkW1AiUZWnPrt3V7i0RlfxcS9AgP7y1rIpgHXm+
742hMJwvS7GW15Q1oIDlbTZCOuqrZZa3S5layaNr5vlwX4jObUMEif1b4RBUHlLNX+87X19+TsVG
HweFmGKChtTbH7qslPrT5vo4R00DQmJcpZX9y6BFXoZoLPjLjeWN9nQFXGW8WygZO0GlN8ByW6J8
wl0YM/IpB4Yay2Tqcb3dIDYGiWVMgKWHonmZ8eOFpGerbeYFo7/0pHjNHrQ2AUc2JV05HRRdh5RN
V68CSdS8fe7axoBCtbJivdj6j2NftvMXI1NJdUi5Xx55LAsXiqamf3c6r3+0tELagTWOuoEeSStR
YqB1sQb4Imxu4EnpPrnohNpwVG1X3RkdylAfYJ3Lr9ugcT6s1BvuB4e9fcx4EOA3DKUX6g7c0hAf
iX4NHQsPxagRHKQXTAzL9ZhaILBv283IsRFLl7x9ybRRGlc2qiofMwXV4Mi39fwH0sJVhU7mTI9d
0qZLCIx9nu+71QU9PZq1KyMrH7YSeSNUcYMqX8c6sHs9q3jKCU6OVWk66bFrKLzwxhmqOlgmViqk
rkZ7FDVGlWGeTgCWp9IUv5S9SCNolFlhHUK9L6DZw+ZdMX8M3LVqnxdgkT8NTeX/uO5gPVU16uhQ
8Jvidz4O82+9dJ0i6qZ0dKE2QtSKyKjsj/RVC5gNxqZD7GT/vfAij3Xkq3b95ht98nFylvG2XZr1
D8HNAraoWtXniQot90SzSBngcNu/zOZWVTdapW3DEQxK89m1xu5blxj5R9qBGX5pZdUdUIM28FPK
J++7KGn24WLe5GXUIDr3x/HoIt8keja1saGaNovmKdMfW08r+xhzgPxhU97shPgHp0kgJ9/JQkou
2WcsGzqX8hW7Oix0t+5iCWOhiEBHOeudbB3xkoEXTfAWUq4eYP+w/Jk9uubILmJx6BF73g+YrtsE
tAJ1+soR6Z1dNV0ZwMTMcPhY5UDqOXKfidLdaBeSxPHJQLR/qJexAQUjU1IkrSnyX1uXbPaB8hNW
dLa0x+9T2hrdywKg+wvYk1mDPtsiJNeIjJsWYz7NjdXaZbGXZknLvWH53+dp7X7ZmKCRGnF36N/W
aenFMRkSA6ufbNXtg+y75sF06+GbhQosr/xsynulDeZXKs9yCwXgviWwpj13bU3+vKuuXXMn6scF
TGQgq63zblz0PSz4zOM0BOVQ5UgZoX2KHYbTNh/mLV0E7dG6UmEy6klM0cH96lAWLEOaMcknr0H3
PPTWfhyeKDaYvC9V3qE04Rd+G62atv1q3EkXQavw6IoGKJ1UGV1ntW4WaXpFhL7MahwWrVr0KxO4
0vVoSFdEWltM2V1lutvzMLW9fQUolz0OJnb5QkZtyVBJ01Vh5vlkivA7KM2W6DPsOFWB5SkBQ/eA
Hee2XqM9yfNbpsn2WaYZs/ShgkBhyGcjtJ0ZKeFltWotQ0ci2ZzfjUTk4eX9AsmZuhywdzrve7kM
B7iT0k3rN4shts2KRdLKgzE3xFUzL62PlsuFMtGZoTxCa6RisGej4njSu9kltfKkGi3UPkVChDmr
6qrElnQ9lAp614X67V5lOwnncUYF8q1Da0ClaC+2/qvZiw4lRhqaZ8bbBOSI4+Pcb9IWFzp/+28+
HQWdQh5HEKpYmZxU4AtbF33VpzpsdD2/HwTJaG7Wzp1YIYFMut6Fq1UZ/7nT9rfP+BfTRXn6VB0d
+Z/EtXNdj2mQ1bej3Zdx6yv3QsX/3NToRIGi2+1loTG/XkAPvKFpY7kTY0vlPZrUhIkz5fiE37v9
qe99PQnWjA31fwzrwZCGpY28N+3618PKtJb5lis9NqxO/6DlBdTYSuTHiTjQDo2yQZes9YupvzDu
mTrhrjuJpJuBXjo38+txp2mHJmalEddubcelVqg5knoJ98NaqRoHqZ6ktyOeGneFco3+Qs363Nmg
eY2nEd0/GBgn+wipH70itDNiv/L3dCXNn0Rb1EHnFJeE5c4MhRwf2mD4zNDZOMXLEZnUlSYJSnD+
mKN0KZPQTZLxepXdf5ZrBBqHnfeuh22Ivfj6ek1bS0/bbEb/uxktcUgwqDmmVJE+vH+FnWmb7DK0
9DWp/u4YiJNRZK101c4irlEYpHQqVPdl4XH+aCXzcHTQb/71/oDnVnCXGNxhdTAwT2WaJnto67ny
oa2QYB2MSZp3c+Miw1qVl/Tmz+xKHFSAs8J0Bsp3Kn67TKg8mBA3eYNboz9seHEckm5NmmuZaOMV
GsYefpFybggSOyO7ZGb2dmnhVoMg3Hu0UCDsk21ZlyOF8raFNiNT++jqeXJrVjCQbH/SI/pK6/X7
K/v20kZukwIbnRtAg0C5X3/KykD/AckkK972RBFoxBiZU+pfeIjOtMEZBoIFlCd6UWCsXg9juA2h
V1/YMShxVQSzGMdHvykQ8JXl3PxDK6F5XMdGXJWZZhiB7xSds5O7TURNreLb+3N++4l5iRCX0fmb
Zo2+77Z/PVTehhm6S6YXYwHW3vkJUbhmmuqG8ob7gUpGgcKprwLPrsur90c+93V3HXcWAFEqWiSv
R5ZVP5ruyIM8Dqb3YVGLQSS11kdbec3DbCTaf75imenO58Dvi+DfPZmpnaE7One9Fe/nmEtctnCy
rfxYJe33xK+drwSCNSWZYTq+P9G3BxZ5JxDQoIQ5SBD0Xk9UKybYwpANY6dKN8TphIoWs/TI3fX1
wlBvX02G2rnQbGIOzKmSKwlcWRQClXbgP1tU1WN6LykpP6a7B1BpAQGYHNf5z7EOwoAGbWNCHV6P
02M6OevYqq3QY2n3feyr5JdY9UvGJWd2yx62cRnBbwPkvs/8X/u0m7I2x1VDjxdDOn3oqbn+CXda
3mPr4PeH0cvFBd73mc+GwYDNI0XZFUjdye2TO2rEdtLa4rWkjq2LLL9ZRJNje+DVF+K4fau/juOw
q6DtjtYA34zA4/Xk8Cc1p1YoI8YVaDtsg2P+3EX/rqB12jcD8h4hFJcBJQtFLoOw8YUb6cza7gJu
nAmaxiTHJw9lnpWVW/FmxxP6jIdhmkgZnCKhRbgVoZrt/+NAYAMLJvov2wnM2uvp1iWd4VrqWzyZ
gx52W9leAXaYYiGm6gIc8gyZDQYbIQDIBgMUsbXf+f/aN4Nw5kYoR48xqeNk65o7/tidKvrAmLPh
l19hIBWkhdVAKy58rQh5zxcJhXswHpTsS2i/rj7hJb74zX+OHPhpNK514nfk3063tE046yhzFIgG
5+J5sKz1pzEtRRnNXmf/6gzSwwsn9cz1sKtqEE9zFXrQRF8vRl9BdHXcEoIS6KN40sclWjcLw1LR
qZvdHDRU8Mnfv/3OABJM2pacICSpUF48fe6gNJv2RKYUU5twd/7LQN29GrztBeo30Jp+HkQSjby8
xy5f0CkzZF1HZTO6l6xrzpzoHSKIcjKkMJeQ8PX0NQn5xKh7Ht51K48J1YrY1EdxMPrxEpTozFDA
L/YUkOsYOvnJiW5cKfN6r73ZffeQ5J58KA2JgkqjmYf313ffwCd3hwfeEdAvU3IBY72elDHKsR1R
jolNij59pCWCYqdoa+PCHXVunD0tYgVRISNNeT2OuWRVXmNdE4ulaO+A/TfROpn6hd1yJhzhDuQN
gzDBS3T6VhKfN5robD12FvY/fJqhQIB0LQrziNyx2Qe5Z1I2XUqnTeHBNuWlvPMvV+pkPXld+Avz
3J02cnIZQtSwVeqsBq8ZsXUwIuAMP6Rs6DtTV666QOjrrAeA0s1nDrWPHkVv2b9QrfO/+k5n/dLL
Zf6a4Jm+oVKj1Q+qpyATLtkucD5Tm/7uZUNtP8xFBsHdqecOwQhDjc/+QKcm0BVeDLGF+sKjRVD4
o8w88U1L0SM7oJqxIfs8uur7IIrt1hpLqaGsB/cj6lYQBBcCpjPPAu8tYGYoNDRAT1n5ovDasWTv
xRa2C7RYFqTTtZQKP03fEMaZun5/J5+eGV51AFpQndkB6BWdXtUF+FBjhGcQT4vTP/uwNK+qlX80
Wne5MLU3moq7VjssTYpBEINAoO1z/9ezgEJX7QGSWbiUCmq7Y2KMD5XmLubDVqJ3E/rDIm9RYMBK
QUvz7JtuOVobiMm3H7mxvbtlo70ZwCpD+0/S7DDDYm6H9mthJ6v70AMTDgfwyj/wn/Lz34Oo/Dt9
liMmql6fOQ5AhlkgtzgJo4xQ2RDZ45gtgv7I0Kk2XFYcxsK0cpIU1rmrf9tWf8PmEI1TeVwqHR1X
s+uHJdJGpxpDbec6BbitQbnWt6FPr9WiLy9CMzOQtLXDBGXteWmUFXPXPM3zPB7/x9l5NceNpOn6
r2z0PWbhzcbOXMBUsehEUaTcDYKSKHiPhPv15wG7zxkWyKg6PRfTMQpKTGQikfmZ1xhTP8y3eljQ
Uu8QonUu9NFJtLtGjVKqSNGQIcjCRV0fgJwk0b6iU29e0JKd8S60gSE9nn7526uJF4JiLZhHTjEO
s60QDfovucQ3Ig6JXduHoZw6Kp4YSTbXHc49zQ4UjPrVqeIpOscUfnNBMfQLA4RcGtwcUtLHewGD
F1WXJHM4aHYbZRiq1FhJxWMVfZerzBq8GH8T6dLs0b8+KL2kfLbRw5xdCUcv+Yx52TursG5JYkFq
F1D+N49iiRSkPGiwA3r1rZcCHHKrrFOfHZ3elVkXtadbXXTmZH+TkLIAmBBB1ANH5yCGsX6Yrz4G
WI1AUOpKHEawc4ytRdotEp1I2/d0cQovNMfsKZ7DSr4ppgiOYRM1velLad3RnFWi9JyG4fYkIFrj
NkNzd+XRwirZPFBcJmmCtOZ80MvK+RAJKT3Y8qj5S9NlZ06C7bXGUCz2ylYgKFov6+O555wTxP/j
QolDpBd6X0ALBmixP7273xtlLdNSX+N8Iwo6HqXInCWU1EE+LLko/HjJ2r3S5ucoKO/sZIpqqO5j
H7Qm9VuKkYEg1WhnnNgJtMhVBl1Gd8/uAqsRiq9mq5s93Jsqaa4cqTFvlbI8p8b+dgPzBIxPAQXd
OjD+xxOtxo4GrT7LBzHm4QXYiuSigZm7S6zQOmRaO3uVGS1ngoY3Qf76EiEZr+hlgltrC63XBsT4
8hHxQiQ0aMSqoYV9rQTZOd6JcpIPQ501OhA6cEeKOneoSeoya5CaBs4EHOzfBkPrfw8W4ilnHu2F
7fI6nHh5NFocqyojLaCtRlkeOQh4xP1yyJVcvarS0VyhjXbzw1pw1KF5ORQTQnbACP1uhdDR+3WW
8iAPrR57gLCj0gP+g3oV4tpl4nZWV6gXbU/c4Uk9tqGuiR5Z62k9xXgvjEfzi6Z15uS2taopvlCb
7s4kzZg8mWbdNzyIuxoN8GYAzgfC7Gnk2/8wFXHauuEa2Lht3xSlK0fy+BvLjYRqUG+liWv0wNbc
HOT9nY7i/jdZ9HUanP5ItrHfulTUoKjR8JYohG/SQt2sw8Tpu+XQGkp4KxuldV2kEY4f+pI5v0rQ
F7+xOhbtzqpa8+H02O+cgavKJ6VO8jDkRbYpuEPa1PH5LAeKEEkVWLNq/M4ilCtcPSuIP2iqhx+a
VKS51xUASP01hPiS9xM+E4reUy88/UDbkgCLoUJaolq1hkMI7Bx/SDg/oWzX9PLBMoxRAuw3pwPK
XZi2KRoi124fZyAVFTr7hT/rWkJsKUva0+mHeOcc5qyCrQK4mn7P1i580qUyCud2PNRVm1Kxl+dA
lrLwE2FgfeaEfOfgoLqDBh3lTWp0LwHbqztI78KQuH+ZDgtYwQ9NnwF8LpraG6Naviw5+P0iS/M/
F/m/f07/Ez1Xd39+h92//pc//6zqucU2sd/88V83yU/an9Xv/n/Xf/b//trxP/rXh/q5/NS3z8/9
zVO9/ZtH/5Df/9f4/lP/dPSHoOyTfv4ontv5/rkTef8yCE+6/s3/3x/+1/PLb3mY6+d//vGzEmW/
/rYoqco//vrR4dc//1hL9f/9+tf/9bPbp4J/FvwUT7+qdvsPnp+6/p9/AOz7h+JAtOE4RAyZ1gkf
4vj88iNH/Qd5JukAyRG35cuPyqrt43/+ofwDl1+6EUQSOtYDKwGPst/6E8n4BxKpdJe4F2jDGH/8
3+c6ekH/fmH/VYrirqKg3fFbjw8JxKjJPXkqeJZkJuh5bL4LaUJhPVMXKaBqtBNW9qD16FAXv0uQ
0/kEjbfci/ypLD/n1rVtDYFiUlafqgMGvUDQ1X2stoE8zYdXy/fXY75+rDUu+/cpvz4V0drKdECN
Eg/L7cWbV1NoA5l0AiHb0LpIF72x652gizURQHs8W8t+swzkXfQn4SvTOlYp+h4fD6Ao0oFCqYnO
cN5JbmOWRnGLNwI+lgMGF5obaXrb4j1PvcsjAUgxDstK6RN1YLAtStgNpTshRnYLECBpXXSdgCLI
wujoR8id9FFp4v5Lg5d8GyDpYgP2wPEH6OCkq1/raQGsHg3x8iVOe+M7BkRTtA+dea79wbbH9FPZ
QaUKCtVY4CkQboS7dSZm0OWiU1CMhgyxN0e5zd3aaRP7EkQdbzNPS4jmxqL29+Fa0UC/NF929aRg
HZ8sdrSXTMiDfi4JbOFzEJq7uIhk061qDdh+lZfjPmmMxnAnUaZfIqPQNCD1sUJzKi1TjIiGUXxr
SNzBmnaEBjXgXyBdipqjnVFD+PaTTF+1GY3JwUDZCfvecyJCXRcmM4qY6VCVPVg76D8ead7y0w6b
KXbpmTTOZQZjq/aSgo65ixpJBW4nGucPnWaLOkAYk+XVV+VGd5HyynQH2yr6IAIzF7qYOxqxJyTJ
MF1Zzo1HsTQESlNlA30DWg1YOh+V/iKS6/RWIYw8Z3R7fNewe1eHL1QWdO5dbpst7U0SaZJPxawF
8Ca6AwBE59bMG7l2K0nRJQQzJlBDUurgHpALtfbgE6HOf/oLeruhufDwUsKJjtAVWdfjDd2pUW3n
SJoHVWuBPMuTHseSlTqDHa5VAmWppbEw3F7IzsjmFvI54uQmiFy7jFj6UQNHRXtNh9RN4Qc0r9SK
JZODMRm1B1Ca3R2+caM/i6K9FsA46Y5H5Q7QluMtlPSusRkfAWQXJS2ymOR66K0z9do1Wn51rBgr
dAQmGf0qlRDgTfHaksw6meVU8WMlzG8cLHE/0ItuH08v/bujkPkQaaAmY261c6IpUtNUJGQI2lRe
zUmZB3m4aGeiu01ywvoaSKjTsWYeL7LZm0yLOksfViGTqavMvnMG27gXba8/K3rkY5qt34LZ/crR
rPu1HnXIiWTnlLM2+/zNE3Cvvc5zoR5XOiGt4g/YUF0utSldpo3+vYkb2C2wnOpdnUbzL9DwOMsU
cjWfMQ3Z7PE34292mK1UMvKsmeKPk/Lb0svarxCc8FLKDShrWsQ64eyia1ueaYJsbqeXcQkmV2Ir
dHJi7ON5SyWZeoREi8+mjnahXoQe3i8CdGiXX1q0Jn+c3lCbYPrPV02Hh0YrnUFSwc2rTiqpCNXF
lH3VwXldwqKW+n6tPsa5idOINaUHI8+cj9i6DreLYkzPs1lYn4w8ovNy+lHe7u214/BihIC+B5fl
8dTRna1Fydfut2Nu/dArqf0QK2e1fo6D15f58oWucpQs7+q7cDzKaFeKVtWD4oPISh8QZ1oOZTZZ
DwaWBC7QCSq/UZyHZxqUb+eG5hQ5Je5EtFe0ba4tADgDG2U7GTWeDCnkmGAZ0KM/vYLHOcA6N1Bk
lIZon8EnRRPyeG5VFRkzrxMqk9XFu6mYmn01cCIWSpp/Oz3U2326Vv4pN9EpR45kq+GA/zYxFhUq
f4mH8aZ0xuqzNJVQVWtJD6o6Oic0/97U4OjSU15vQMi6x1OTJvq55WDLfpVUzd4YpJyockx9QUJ8
rsa2mRvHMofeesdSXyOw3hbTY8uE+5hFJtjUbliCSClN4Rq1Uf3Q5rAZKIuoWesqGF1CToBbdkFn
qqLFEjX1fF1YNfyuPmqmuzGC4Big7gWzY0pIU1GklLiTT7+Jl6bcq5tnRTRRF0Pkae1Orhiq46VR
FrGIMpvVQJhC/j5SnoB/HhrdYwoaeYZj22q4LWYxDC0aEBrKMpGtXypWOs4ebHYZ18k+yyY0Pxbn
qUg58Xd6FlK3LiZNf0B2QS5ds0LdyMfCEzhmqMy5cjg9ic3rXedAhV+jIgTmAonfzRxE1OtQOFI1
SHKkS7V+rvysT6edrEG//dtDUULWTSqJFLDJUY6XK8sgloIN0AJl1uxrNdfsy0Vt5ytryMT96aE2
Z806qxe5IipK1CwxZz0eqmziLsNMhGCtj5U9pozLR2MJOwLLtMVdtJTDB4M6xcfTo27OmpdROddQ
X1gBgjiNbEa1+7EbZYJ6tY36G0fUjm9NyzmM7vpGNrsOIXoKvkhPcdJsD4CwLsainmwlQDY2vzYH
Yf6qMFyKgqTHbVMLi2aXGSPW6EJ3HkQzZ2dO1HfGp/1AHRFtPUDZ2xO14I7qcE/hsInK67bVrmpV
v4yt5haWzXMhdOGWtvWZO+Xn6dV9eziQygFYQ+yMyBcLouPVbegKJ+UoG0FRa0OQLW13wB929Myh
SYJesiz/9Hiq+mahAbmu0AOUbEggt9iWStgyB0uhBUWZdPdp04Sll8F53CltCAKlb5Uh9lCqnQ59
NikjoAioql4axig8ZVpXmhf90iqIhgIMv0zMdKn2QiTJ3mhhi3oDNgIlutNqblxNEc64e7x+GoRK
+wGT8ExJ7fHMhN6+OJvvHMUhJAfoGmwDDtQUTAcjIhWnXdFeO5WWf0I3rTys7UtoJUmsBY6kSnsd
apmHlzE+2qdXdBvy8IGQ+ssQHMkeeIPbu4RSKXRwq+EVxmP4ybIKu/VmuDZ07ZweG+SKdjZVCFoN
OS0dU0s9uUqE45raUD5CokKn5fQTvf1iqd0AS12rACzOtpraxkThUqvpAT81PLspf8OFOAdzf8kN
/v3FUqjDJIyKHdUYLmw+2825YBlS38EdlwM5S8PFRcbf+ElXSJl89CktfVdwj9wlpWKQO/aWrWKW
TMNnP8pljEJhnX+jD1blriUmpIhxEInBzaYJNADFrICJ6DQ1v3RZthQXFWjoxHVopJS7pevn59PL
tVWRWGdiUp5CmwekE5iN9ZN5VYB0Ioyiy0RXA6DYuy4C2aCm5ugqojB/LlhEQELGFuJ7Mk8WWlpD
I/Z9hdqNq+BwFHSwED09KY2POoycx9OPtq7h0RqjorUuMkk6DRVwmpsnk3jBc9ZaPjIXjQ/mlqtX
pWzz0Y4U4/PpsY53De9T50YxV0OVtdDGFjkeS4IJlMeg/HyoU5o/rH6ehjqfczx4M6M1N0Dcb0X2
Anbf+lU5sQ79cha2T/kILug0WgGFmmFPA8s6k3Nt0vp1RoxFwZJDDnk40unjGeWw3OSlZiwIfLcL
T8WBKgZPFIr104HyFiAAAgtnWMROFo56GcO3dJ0mA3kv0nrXwDc4k469nT3ROnf4i48fpYZNXKL2
bakBdGD2kj7voPUY1O9GZJTa+Zww3pmhjE2wYGFfopY5QyVx1QYzRQzP6nLOxR5N7NM75zguWdeZ
eiRywjItTtZ6ewBCWSqcUNimv8AUvhvkdv5cWREeBNNsfxy6SPGzvNTOXNhvv9p1VCIGNq0Mn8Dc
TLCdS6ALA7TIORqtT5mcSq4z6enBWTr1Ause24MWCgEnnqvAhE97zRFe3cVm0v4alFY13MExhntg
Burff8lkMQjUr1VhWECbB1vKIUUMu7cA803Orm76xZ9aMe5gk8vB6ZV/5yWvfggUhLEusTi/jnc4
QIVKHwsTauhSyRda1Jk3SGpmtyum4vH0UG+PBxrH66um3E2eq2/i3EWpGxj061AdOhVGLse0Cudz
6JzjOsnLVlrdC5FuRxmHGGWzdsh9trWuhZYfT1ae7tRUMb7BO0U6AvD04g6qIz5AwluubDSNzmzj
zUX+5+CgmddSpGECyV1X+9U90KFtq8eRsPzF1MQlhXOxi+gefzCLsAZRHTv7CAfJz1Qx8l1hNfmB
QD95iqyxOccJOg5q/noSaqLA8lc02tZBWqb3Vjt4vFKWnvObbgmzn53ZTLfFZHcXWgl43KrU+tEa
ZfFQd+JvSpmvb3ntP5IYU2LgNlj3wquFyCDBQsKSoJQb0nSFc5P2eYISuksFzrGWLnZGJs65l7w7
5ZWOAB5U5TDZXHW5rIRDnneWr9Tm+GExiyiwRitCYi0udrXZpIHdVo6XN1aYe1zHyfPp/X1u/M3+
NmEbS/ZUcP1V+YJaqkqJjlz7UMe29IObfb5aMEf/PHbztE8Lc3o4Pfx7XzIwKDTKyO5WYb3jJReZ
kqXO1Fh+CC9/F9uaQDwoC296GBm//pOh1o8ZdTky1s03NutzJBJ4Qz7079FPCsAosMdD18zjczW4
92f176E21cBFisoykxiqhF3mhVTSgqRGeDyK7cr/D2a1RuLU/ACUbftwmJqaOueuhf7A3PrLCoVV
x17bTUpinxnqncBiFTcj2odkBjxyG8TIdTW2dr5YeAkUrUu1wcB5s9P22G02V0Y4O3eKGXc7pUfD
AR6tOBjwgm9lKG/fSq0yb0Q2x8Hfnz4o6/VkXsu927MLx/UZSXPOLi2e9H3e9gbSa5Pm51RBLk4P
dZyy/nk4sXfAAiN0YVNBO96qTl7bkjkRlI4lrUQ9NsvvjtyKK1WLmp0yj/UZiqLO7zsKgjmNOJI4
DQE4wRbanAwRkjJpgryJj4SdhaM3+lWVqp5z23wniGEUpsSVvfaBNt//pHWoAwzrkWtQJM+72EaH
wCz28WjIXka0ipaQmu5PL+V7193rQTdLCeGzUBtArv6yKN1lMy7Sra0UZjDo0+w5faLdFLpW3mrA
Ns9kre8uKgRaanxsZSr2xy/RGCK5kjhMeYl66ud6mUN2Kc+B3977/mn/k2FhK4RbwWYUKcmLWrdY
1BTkKr7iEOflSLiWhYDM6ZV8dz4AdMgrQJICVDiejxzP5URX2/Kz2Km9Btagq2I4f2aUd7f+q1E2
86n11upbpO38dCBdlPExudEZ5aZLtcYXYy8Op2f17qak0qc6BFz2G5b3gOp+haS/5WN/vQgX++g6
0Ea12ef13OPkUIw3IIDoap8e9r3FRBQLeDQ67Gtl43gx+3IslGSp+eJQadvjSGntuno5x8k4N8q6
eV5FGWExSBB1ufG7XCru0XuJfGmM5TNL+N69TiS+SjBiSAGk5XiUbqJ+VUp8Yrg9tJeztfoKgvwe
vw0z7TC30pKG8iKdAtdqG0XZ5yo68KeX873Aks4GxUV48avM1+ZsyVpi5oy0GwkIJPo8qaG2aCb9
hNe48G3EVLymHhLERPryZ2NYyxNgDgBXNf2EMzHuOx8knHpEpaHC8H+2hfHcSbGyLUrbn8ZIXAlM
mnchOhEIayn659OzfmfvOsRzVOa4JFe28vHCy4pZ5hLCS34bmtPPIW/pGlCO6rqq/t5yi++GITXO
rPQ7W4oxDcoKAJrhmm82LhI4Ehb1le1HCXLZcZoqlxBDz/XF3h0F3iwSry/ouM2WstCuWuY2t33R
laVvq9VvrdH+Aqgd4dNe44reCzJoojogqriQMLbZjJJ0U9TnVcT6lVP2GZ4RDMBRo4/qLp0JfjQi
unio1FJ/knK6ZuD8l6IK6sVAbq9HJ+y2LFr1ZkKV6xxG+903++rJNtsZJQ0xmwqbKNEK8IiSbGcB
W9/6tiAt9oE2QfZxTBXt7x9KVHHWZjY3FrnRZj1ISDQzHhi1oURzQ9lcv8ris/3rNWPeBBuQQwDs
UqICCrpNQDsVCYgCxU0/G6dsv+RactuEendrx8VynchOuSe1rwIsxqWrppRbT5JHdZ/V6nzooOEb
rtQ05ypz7xxhK2EFfCp328onPv6S4iS2JII5/NrnsQvUegifF6m2ggzLL1RhtAEykV2lu9GGndMj
OXdm5TctwZeIj4sVbrxJaATQbxOm9GYfaxNSt2inaSBE4FRmrtrn0i15sn2b5JLydRL6Pu363EvV
EIFKQyBGNcn1AXehaWeESfvcteE3y8pDnIAgxzVOlO7kxE4/JGaCFinKyMOZCtF7nyngPNoqKw2U
Ju/xss2IMtgF7vQ+2BbNMyMrPshheI4C/d7HwC8ntuEdrXSp41GauGwgQKZ8pkCk0Scdpcl1rHDc
KVo07Z1yViMvqqS/a4dJQAxlhq8A6vVqLfJSHnt1e5ZllKaWQ25jK/j+xEB5gtaK813a15F/+iR/
G6UyFMBcMNJoMbzpCI9pLQkHeJsvj2Vx140CbeB0HCCFxZz7RYD8IOL9PRJT361sQIbs9PBv3yM8
UUohoJR4W1CnjlcY0xBbLVPyjcxIxqCrrPS+pcb3t6t2KxsVEAKtb86qbTujFkYCjy+j8tQKWhgl
7rPGMjxnajGdAQS8t5xIM+HIjvLB2jc+no8Nps7pBCMB0KwPVqqpj7JYtB2q4ZS4pEk0vxF5D0bJ
0O5Or+Q7NVMmSfMPY1N6+0QAx0OrfQby36BmKkHFxfFgqruA4zTZa/JsfQ1xEtlbZl27kW11uyHh
BGxp5V3xYStBWoBQAgL+0ajD8UyP+aXFcnzsrvkdkfsKU4I6uTni+s4YAZ8NlD/mztDot3TqJxPs
4wMNEP12MuqoAHOg5D/nSMPNuu1tkIKLzR704EBGjVeYYj5j+fH2y+aZIAzTFCHLhcp7vFhJaMaO
6cyWz66sbvO0D10hhuWXoleVPzULLgBNEZ2Di7yN0NiEZLl08Oj8aFtAUQuxox7QEIFlUIxepBrl
jqzjlzIp9plY8KWkdrTo0HTgQ7MVXvjxW/0aVNM6Bz1qyW9kO7+0Aee6tTZF9zOd3OvETlKU7+JR
/Z73XbETiFfsK9zTqYQ26b26FPVPu9HjXwg1y3emhFmBmyMLe+bsefPxr8/Ixnhhp5GLqMcvoR1L
Ozb0UvKFyIE2x87jMsTniidvLtjNIJvdF0aRFNdA0vzGyKc7YbTSTzTlwqcuM5eVB5zE8r424+m3
YP5fZ3Xp9qc/zDdHwvoAZCdEegrf57bgmiLvlvYcsz6y9dcoplxmuVZ6k6Rdt8Zw1evGvdG1Z67H
NV568/aR56deRGHljT792CDmaUqJ5CPNHJfuGGH1jWVoSxLW7FHfkb6enuMGBUoUsU4S6MEawigI
A2xepSEB10OQPPQtWaxCoJHhp50z5e6c6u3vaSiaH3D+DJBsiATPGCncmIian36IF7DVm1m/eojN
qy5aOgw4dUo+OI8YXENJkdcN8T27mtlcbmiiwjfM/XIhIZlwYVv9eGcsduNP+Ih+SsxKOkidtVw4
IrLui8UxuC7QJjLGsQkgAtCrhvuxR7tD9cYSHX9g78Jvl9HGz7xb0C9vHk9P6N3vgwBghY+oZLib
Q4o+YgSohu+jLCcdX7j4fimU/OL0IG/OpPXNvRpkk8pNfJ0xWuiSnwBkhR8bNXRNZQOXHlF/Oj3U
e7vSpmXL/1Z43vb4my19mCIplXxVzeMwKJd6sSFO2/I+LDr5C6Km2u/TI9IJfudLgEmMc5cNVI8S
/PEZMyrFDAR9iIJY6+2raIUhedFULSLA50aWCfG58CqrNj6kkTIhC230E1D4ZMxlHk2FgB3ZEpSL
zGhMY49cfKJBBJDzLxzw8RfqAXdVqKGkVJdKogdxF0MZizMNp1YnrBr6aJU0J0GYVPrXWAgn3q8m
HnSiKwQkMSLUdLeUlPGjbgzyB6G1WeKmctEiUk6iUrlOJ+HC13T2YLpUmMGDikIDdFFDNJbdoh20
X6DJp98lqOZrZ8k6J8isNv0ykSS2bklbi9LmtOiftHquPreTJTOfem4+G8if3ISDhadAkzul4zaa
wX9LVHdmD7nX1ZoJQO/PpZ8wGTDMHo9seA5mApC/0qdLxFNQUejDdo6xzxnriSpg0l84Rd4YnoU6
J1G/WQsMDsAZKBgEt80PrO2iyDebBekBkgjkQUuRBn2tJZpv1nYVf5RGtfMKO83sh0ybW+R0m7Fp
S4+s0cZJw7ClC7mJHJrOpWhxCaiXorXUR4X6eJ1Q45msovFt+qN4f2J3FT4mkUaZNbHl6kGJI5jJ
e2H1OQRo1Ekqt8RaLIbzge5aoMSZo3lyiIyKb5hCaTFMiFuNlE+2nvopzr4jva+niK06Te5pOaZP
kARsg0BLZPgnFKipJ8Q2SdZ5Cr4lzwMwrY81HbjneMys3pWRGkTqW4qizrdBaC+fO7uIxp2J4UZ2
0Zl6M6CHL/e1O00Uw/1akUy8PoTNTd3M3fAJa1PSRCUXVuvXHQoDrpo1aPPnGhKrgQUHZ7kkXLJ7
SrB6HqNLPqsIWMdaJCG1rQB/6JdJ+j037IHJGBTqCXrU3lFaaKncZFbYubBYY2mX5mHPVkf+4NZG
xVP3ciG3qhdX0GrbmrJ5lZsostexNP+iXmql/qxZ0X2jpeXkKshI3g3AtdD0Rui2IejTkEfAqSX7
OpcRN8LQqvkHIgr7Y48Bxye6sDWOAc1aTRJqqdzNdQNttVOnFhEZzRgHbFNwvtqNFn4IrkL3dHA7
GQ0LlzdnxoFDLvpN5WN7pCw1jIGhksh6S2S2h6RF+c1NjUpvfa7E6Qe9meFJczp+ER0QOFT4JS8a
VKNh+YQKtvyJBpT63SD5j1dh8mp2cfdrH8q8M6aAMuCgg5MLTdNXRbJK6Ncz4tckiMlzr4XzJQKS
6LJ2eRLfhbo69Zca7uyXq+dlue84F223MuKp9eVYGmuXuzilrRSBp21QZomuEaee7qVWsr4vQ2bc
GZ3VxxdmGkPQysPM8IvQVjMXO7zoRpfSZXIRZLd+jgI5K/bfCA8dvQN1ccFBpYVvz5AxcCSKzYXi
XKxXGF1onfDnUtOfYWIu+d0gaVHiRXEqjRcIRisINhPGa66Fb2pyiNus/NYgEf9NCSPtcychEuHK
TYuykoWG1nc7jbDnmNWwRiq7xrbCK4oxpFiVZGXvUcWIRrfqDS6UVov3Y6qND+aUqRcdnjnQ1Bxt
cevlUqCJ/GNCbbh0FRTCv8aGnMxI92eIZNKRb39g1VE/RKCOFa+3zf4rai2mcmEa1mytB4NAHVlk
8aMcmeajmoqs2+l2OnU+6snF9I06gYb9wIRZQjAnsfpxSsJh2vNRhDx1osniJxLMueoVMxBYF7Py
zrpKolnqD6EO52KXt+TirtJNNB1xEekrV51DS/JqCUQGLj55hoxoLKrck/tJvlzrLDiIUSiT9jyX
/L3Ws0VczHpVKO6wamSS1BNzuqk5yLNvdTowrEnUFYrwiQpKvMShzwQz11vfh6mLPusGTkeUBeMQ
5a5BQKGZJ1nq/Cw1kU2r8OfAZwe4hXEBoXlEW8xMbQ+4eyYulNzUPqvSIEKEkM22OHTWgN+JDL4D
Mw5NXi05RrwNdkIOi+RKNSdpH8ed/FtFwVsO9EnOxHVuFGOLxTHhgCc6fQwfkafpyjtrqbIM5RCr
ddCG1pHDrccuiYLIkNtDL2J45HOtcL9kqDmH3kj0K1+kSlYlj7hyiOJXn6Xj6Nf2lJRuYXb1lSLw
G4iwk3yUG2f5qk8RyGtOUB0PHC1MvphaC2MxHUGZ32Y91Iwg08sy/YEaT47ulwpdlM6wI1hCkc9s
Olx63GypheNZFjZNg9Q5Bak32aifZyk6K4saJ98BOE23S5GO2T1be6z8OKoVnjSRfra6LsRBE2H1
JFMVzTyYlEvp9gi4cHbgDL5olwmm95WL70yvcPA6o06pTsqMANQZHVTQtz3GQrM5f0mKXvmMGQpS
/1GScU5IxCFPaHIjvJ1kLerYWAmhIoCA9kOEWP/XBq16sjRtImKSukEbsDLB7NtL2yz+opUWBkuo
iJSPBbgF1W+qQfktNUP/PGrL/A0+6MiH1+jplRW2mFTXmL8MrrOgr4kni1xfLWD9y10Zooazz60k
PxhGZ87uVJb6Hblz/l21YvW2NTCD8Oe5qvpHrU2Tm75ctNZH0K657fhboUtPrjYDGVGaH7GmYJmX
pGVhePM8LNAt7XR4VhVUk3y0bs3rtJbr76JqhYRimJL1AfE4BEu7moyrHjPM/pAkS9Pv9TqTbKAg
pUq/X4DN9PQh5vx0lsVod3AY9I96XE6fwtKe2z2OyTZGT4s+2r45whgnjBOY1EKqIBABFF013KTA
dlF5wsbUn6HEhJ4pDfNT1uOSRmhTSJ03sC43klUB/7QqOLFQafNq8Jp0ugzVdqRCXzxrQzwlXt3o
0k2uYWTig4NwjdGEvZmwhbhtKBsM+7ivsqvcrht7B7Mx/Yb5pei9QUh54pdtLRYv73Xpq90pfIRG
H3dP7TxPhjeQtBkB4g/2JcbR+H61+LsSYoEXesIOa4/hHV5DA8/rFoWq7tOqlbsfxYRXbwDaQ008
3S5CyrWTszLuTMs2vKLpQlTOF2u51JAzkv10kXBIk0R8C1YLp0O5t/T7HNMXKku4+mCDx6zh5RMe
6w3q/P6o1jmMp6Hi+sZJrOoB/UkjavAT1qWBhg/AlZ3acrhPJVlVwPZEWFtw8uPQtdpm4k9TNT2u
AUnzSy8m8duWUQ9xy8gsbhzA54YbrVrkbj6npgzDxJYKb0icVvNadWlDAiLkFFZv6qpylcaIBH4R
UlZ7RL4cZw5txn5Hk8bUfRUIZuPC1FKr4Ewm8SaPABFN5ZBEAuMCe1sw6mqVVteQO34sEno1ciru
+ShyKmyFdjg91Iuc53Eeu44F5x5WFOWpLex9rAVVGjsK/QxdDN3DniZ7ziRBG5ryvX6b5qoTuahZ
owhOyLUEZj9+knCwjd1O6wiEY8hIOIS0sx7x3yUdWVOj/aria6L5odGn0V5uBv0pWShHedMShv1O
jUr11p6jDNkyK2nHILLk9h64hPpxhWo+dXjMLR5ON1WFsUzXYmNQNNOHEgeS/2ip7RV1TmNRpwp+
nLJlplUuVpc5fr+eWEUf/sizVSdNstv/5KXSf9OoXVhogm6SQyfJIN8mrePr6VT5bUWLgwDq3pkJ
/0+/07dpKK/01UibLLsqWsxJrMbxi9iq95jxIGqzqrkvhgXiLqpHbMyy+OH0oG/z7VWehnYXiqmQ
vdT156/aCIYYw7jGnRs1yFZB6c3K/ES+jetrJQzPMSXWpdrsWcZCaIuiLb21beFbwliuqVIm2JVS
fIHkefcJeTtl1/WiDLqssr2lbh5wAkm/nJ7k2/IyTeFVXt2m3k6NbasH3qIl3XdW4fhUn6sPiS3k
2y4nb+9NFa8/zej1TzTfZT8fkvJBpz/1IaV5vk/iWr0BW8CuPv1AbwsqPA8MWQoAiPhzvh2v+iKX
mZ0jOur3Y1d8KehDdq4NuWZPxessHeTdwSglY2tCIAS88HiwLOyjIZ/ZwYPjVLusjvEwytEzuJPm
LjzTYXhnDwMq+vdYm+0koScHIY1XXKLsfqXY+XyDamH+MW5GDQqVsRR+uaAudno53xbB2FFUMFfZ
Elir26ZtgxybOcVqyDeaWFe6XJrXihLlZ87cd7Yv6ZdGWxiJE7rD69xffSojhWh7UYfQzx1ldp2Y
6wfrO4DlyYhCHxdKEe0LjOPIaCh0XJye4v9h70yW3Ea6LP0qZb1upGEetgBBIiaFQgqFQrmBacTg
cMc8Pn19VGWlJKYYtPyXbb1KU5pJIACHD/ee851/ygEAZv989ZMhQy6AWqoaXOoamCWj1++9aFJD
++ha/S0JmAbZgW1ztfa597aRlfwC49SMXCwH150R5DdO317qyP/ugRwJRbhbkZLivfr1gZDFWHSq
a9Nd2QU+/sNaJAsOgae0M4Y0sgkUuwNbNPPKTbZ5//55gDxFpU2rhETxU71wu03bnA46+NiAnjTQ
V3lnG5sRNY3t3LkBGYHEBZavZieQV1Rw5TWJa/OVB/6V6gkmylf96Ob/VqlI04YiLNkVlPKPnaxf
H8jsphxPTUrqljl7T22FIc4j1Od/OpV/oYNe/8+MecIqOvnj/6PooqO08zy6aN99VZ/z/yKS96P6
+DPA6PjX/gIYObCIkMrpMPwxy7KkMVX8BTBy7D8QdTBP8AmjpbAc1te/AEbOHyxGHmHmDBO2RzDs
/iYYmX8A02PmxPRACwrBlPFvGEY0zBkCP9ZAKCv48qhsY3FF0AcY6WSRbweDipya8f1k6SSuRg3m
TbTafkPwVi+oHa0mu3USHZylIoO7nT9YXW6Ph3kQQOtTtsBRvVC22A2UwyBo17pcgKJk2YEoD8Pe
078X+6IcBhkPzjYn9WC2dtx3q88RXLjaHFFxdUE6UswMhy7P7rteq4s9nliKMFmDQypKzYbiA4mi
Gxg5wvKukDv33wK/l09TI8nuLNNmcJLNS+0lmjo27jEdw1Q/2GuvNYeuhKWCTzxPl7eg/d3ruZ/6
JeLhdx+gZJEVgQ3UfWjrxXpwMyh4iVzr8ovQ1vaN0ANBvFY2QXqZcvI6zQFyfb9MpfbKU/OSzLrV
HokH7fpVmrVu7hS13M9jbebPAyiRN45VyZWkNCa/Wzs1NCsiCnJLo7p37HeUsYl5s5lLOSXOmvxi
mKkrn/SMKNknyq0k4qUaDtHYNybrkdQ5TluZ51HX1jeHEHQkixUVJncpCFwjwpaaB07t4rUuM9Lx
RIAeM8Q8N/IW82mxqIiMWnsn+lxKnjXm3sOouoKMozxrr+Hvtl+AdetFpK9WCefUW32IVSWtPyK6
O/MoANzqV3I81qGNsu/Ha9xlcDLGptrkdWHQrydLemwJppU4Z+AwOeJeNVPP6zRd2ezg+ZV5tOVq
+JIHiwnLRlDTukIY2z2vuuZ/VOZsf3FzRfQDRan1yS617D3Z2BSCNblNbKhtsKThApElIwORrB8K
SXMPSJC+iHlne639NVOtkveCSoSxzwsNFQd5U0v5buCgYe+GRTnsmKVFKdIcj+5bECvizsBrp8KC
Aiu5wFUzum88r+moO2nw2jFqH8v3C82FHTFyjSTIus3yRxz9lApCkpXnJWwbvrNocsbmuVOkVnM+
zJZPZo2QiFPoUvS7tFi7Zw4gBs36DvdyJ13/oc45F+6tCYTfg4FUhm5JUM/alV3Z87duSIPiuurh
M38cunXw+QhSy7uh80RKqVxZ1naWdyRlbZVy070ijZICSg9kMpLbolyO6RW1eAMnBfmCnkqHqO3b
ijDlMsvKw5bVxTO7k/xrS1UW1aXrNUaI0pDqUGdZs+RdWXWyOJl6wGVtL3uLNZ3RJBjvu8KztwGE
DmeUuFmUb+2oJkz5TgNN/E2DQtUwSoaja6f0zR4Pfa4+ega4q3C2re6tmC1bC3OrAxlha5W/RWoM
7PZuzOthiU1aIcZOy3TI1FN9TAEhKbahgEASn2E2epEspOAdltIhySyv9Olhq9v0ucmz7oiFHvxX
UgcNsWPmGx6rTuZE5ZmWeMzQ1IhwMhfvfSb14E1DKMVrHd7SXWltVlRl7ljv+Dn5uEMPURNoToHY
jVqqpSMfLaG7zJDFe+CQy8fUWX3/yqf3WkXM1K0MraUAl0UgqrqnojblsTubfJuZKufXa9WgQSQs
PLUp3AoB2rLDSE7R2QlApcnZN9BuCviYFKO8JNtcQdVrhet8XaXjMiHMHVNG/eQPVdwR/PiXrun/
r+P/5xjo8sI6/rEScPi+/NdVf/xP/8tSzt/836Xc+wN+0NEDiEbhuFz/WMpd44/jYZXDMrtPlHdH
ROZfS7nGDkBHq4PImfqI7rFu/72W00f8A9YVdImjeo4AHuAI/wZI+OthR+P4hl0E1cbJNq+jnIuI
WlSJWJz7Jd/IObURAy1bcbdmuveaatN4RztdvfVI0Xwm2FpEdbHNe9kYbrSmeDtQKQcHzMlFPOmp
8SS6qb1wJvqOCf2x0/jx605kFrlW6lPv29TdrVzemPbaYLPukDrAT7gj9jCN9A6VRUvxJjSmlShh
a3s3aSRJk/jcosZIHdKZtyrbQaQz96mJ89wiZ+Dg1f4SVxyP3vz09v/azv6idD4Wa373S089GzU7
8IHpIRlTxE1WN3YEOTdo8j2Rf9YrO79x7aWOp42UktBJ0RZRtKovqPFOZCk/ntNJCYmY1zSY6F8l
ems6e2bieacRNxz7LetKlw8yQaleRfk8NzRaZ/KA27S4UAf49QT197VPGTu1IiydcBSRbMg4Vdi4
U/GQ0cO50khojxwS0t8UVrEG4eB5l8wdv5YDflzz5AA5BeyWNMMsk0aMcj/LEXyir6q7OtW/XHih
527r5EAIVkWT+jaLZDKy/IZiTh7Dw6wfJRLfhCjePC5tMUFWXPXIa6RK2GMMez/bXolq/m423QW2
Wu4C0X9SrWvv68IcI0Mz0gsv/QRe8eMhnNYnIDCq3p3LxBTlEqm+KIFk1P2+osyYWNRlrol5FddZ
EEjC6dz8EY8MgcJGG8T1qGd8vBkp2F3lHSyx5Nf6bJivGpoPNxawpiu9D1BltF4fSrqVFwDx597b
SflG9nMxVL6jki1dZFQGhAcQTTsdVOO9ffm9fbdk/OZD/Id3MhdZxUavTipSdaHeWG2YK4QUTtUs
N+iy2Lp1RX2gN1bj8V+7q7Fr5fUkjSnUl9F48LtijfMud+5rwaqs5ZN4P6jMTrImHxOvXGlr4MKJ
0g2BqYUuO16WGuZDbtC26EcjFtVKTLm5xDJNzf00bOqGvlZ7tTRsARuHW+7ox9/Ymd0SzlY3O5I5
vvZgt+7MbPT3c9ZZ/0oO/GOAnMzt5epsJSSOOkHmokfHCPHd6sIy1ZvV27/8uM/NPKds5baDhBSs
C4/bK/s9viR9B11bRoMaXyF0fT+n3QcQT2o3W14b+tJaL7zok3roj7s7mXHJEB8BQ9h1Isi4AiDu
lLYbzRQzOAPl01cJm1Rxaqk8F+LIKjAGN0Zw6AP4Y2HrLo6ebGT0XPKTnP05J1MwQqum3mqHhw2Q
6HbexFQhZypksq4OOW3KvlZ+Rv8EhzyHh3qONUMQstu3SzLZ8pJZ+cSm9b9P5Z+xiopYCqkbdYJs
qCB1A8StwEQcdVn6rrUIHyiUbONVJ3KFUEk/3ih3HXx/Gy+sBr/WBn5c/2RmpmZuaxxwq8SfJy8y
OJjtsrpqbxSyXLaoQLBeHni/n0m+c5p/LmCmq8+XBYcpmcpFHvrVdVnssZDoRvv48hV+vzOioPJr
AayrjpCeJhCJGMZyl1Kw3ZUCNnLrGCPBdCUqcqRe71++GGrl324gSHX59XKcMkdF7Vwl2BjXL9QJ
obshNlqv6VFqwR5BjupDQVCKF45dVd1UmU688jCmC2I8O6iGyOcwHwu36Vx0neIO7A9PpxhwiVST
L+6WqnMFp6pV/4xkKP3YytQYkeaQxSiIqf+Q61NGu2YglhxTTBcxBwqkcA6TaTgPHlFjq8oDcXDT
wnut+yPJ5XWQwtOC9zPp4bqYd/1IGIuVVuYYkxARXFVr77P/KAxtiyuZEpBOswDtnMsW7eBSSTWw
XUEHgPxHIWTGXHufOT7afGvOy5siGKlQLK5UTqh6U3u/2p2gdKPJJR4Cr5a3a7tkHxz2FTfFSIz9
qylQRuy4i21FpSOzAAl4RwwzcSSlGwUQ0Nw4b1S2t5Y6Gw5mXruP0HHqgjurt28aYd+f57IIYjPV
fCeBYGo9tD4HXeBXmn3blW7wuPaY9mLDTouGi64K8e8kTZsmxNg9cxibIbfk3F4ITXnrYulbnXO7
gqmxtIH/yZk+Ga3qutIBKIdqKQyqKUBTJxIdxvJjSU3k0SqkuBccxK9ahQDXyUyKNqD5efPYchof
WU2Trxy17blI+rWnRqsglMIPL0BMb0IZzy5yRSucG+GLaDZcce/ir9GuaT33X8lKr77hgwluutZr
xnBDrRWzSahjw3cmJGIF4QlRq4Z0ilJnJAnc6Bb/Ufobb9kQc/VGSaUk1EfTJ0yqkO6zthW1oHZg
i6OELaAq7U2GfJ5loShgbIVNd7YR6A5yM9NkEiy59Vyu7pRYvujeQbUuPxrCdT9LZF49DIJ6BSY2
6O5nqDabtufksgzYlM0le3ALS7WR0WhEY0D0ZsNpkvryBiuIfMrMWmVQjE2hJ6Idwe5bYAv2uZsb
pOeWU0AiMViDfTF3jMdOtM8Fmti3vbMGVogVQ3Rh0RQ0RVwyNnEo5/r4YA+KLYMadSSWftGbb0cb
utSuGEwbaNaqqt3cOO5OBjmCpi4IbpyuHnfUA9LYoKg1hH4HqdcvOTyFaVZuH4LVadsoJwhJRWa6
DG/bBnxn6NirholsbIZo9u38YC/z2AIOC4aHzGBYg7XwGevVkH1zctUMoe3Mx4qege+0q4l4AD62
tYkWGHK/9G1T3s+D4b4d8mV87nStGWLNrRmGjJxs5ywWi7WrW+VDn+dFFfbSDT7VfGpt6FWd9zYd
G/VNI4Hjs59NxrDL18n52oLYLSKjHRFHAg6b3pEbZSJ5QQX0aZj6IY+c3lJf68wu3xV1XyG9pRg4
YshH0BCC8FiNsDVG9bHFN/9qBKT9fl3GcW8CrH50u6LpCbAi9HPw67SJU0dLiVJFkuP3fpwteBbC
BjrfN6J7Ggw8vhPSxGqus2pdHgdDUv1aStl+JNSIil8uUeAmZi3JC51zq4Id4Vsfpn5c8pgG6vUs
9fyqRc9LCbQ02ibxaUgdIUDlkgx25ZlROhrbJxF0zZCsfbluMYlS2m3ab+ALmBPkm7StFibNoflA
t3aV13qT6nfFSNJmO+YDUEGQTU824YALZbnVvzWgww8xaRjo9TQkZmOWFq+Mlq+XF9kmTjsvbjg7
4PSiQNBjMipv262yqJgnQO8l00qsT9gtQfDVqQkRjmU1659lRlUt5DzpiCsVLOOnlh2r2vsNc2fY
oJmSkUtJ6m4NatJXKrdz51AQehJ2yssPaXPUz85aY3/Qg0F+nCpiJrG+mKSCBbItmtAVgvHcT1Oa
MoUzZUZFG3SIQPPcuYVRxWf48gp4ZkE/DXUc1mM+Wmcdjwak5LVg/hkCYsK7ivL75UtQbPnNGR1i
269LbEP62CQ4mnIWWMzQKvoajt9gXGicndn5+Cf7BT+d8016rkra1ukiejOPdSeDm75CODTD9brw
nI7NlX+eb3Di/3oTapp9hbdfJXirtlgf9PlVlWl3qNy3Wwl7P5pRc0Tu6PDip9S88OhO/AV/7+v8
4zP9qWGsICYbea/qBIZy+yT8ghtytZLpWqvs7blA1pKHhl5m7ATmrMDWRiAxylqB3DpKW03cDlXX
I6FKC/GNPkf9VNNh8cPenToNWdckqDx932VoK2vkpkg0vbGctj6s4FRfN3KZnj20rIJsOaVfmSYV
hl3q2XkKvZOP8KATJDNFntYGzKuI5B4M0TTHeKAO3Mky9NNDkY7iSa2SWpGt2vrf6SB+PBnr1ydz
FANQuO/Y+A8rgXTKyq4qrDdhvVmXQkjPDdzjnvGnh7+MspdoyuqEsm5H+2y1kqxc1+Tlz+LET/Tj
Dk5OUsVm1sHmmSpZJAovQwm6XwGl+tHJVjpMdf+2cqp5v5loqqnn2NGSElUxduy5g7rI98Kgle8T
/BuWdo0dhN3bnszd4qmZPOOgmYPEckSEVul4yFSakt3hLLbr1vb7V3pX2hfG6JkP8NQQ2sGR7lq/
L9m4mREiUnmQik8h14ovC2FDF65yZp4KTl535m0FHs1GJMVk2bcZ7TzK/Oy+Zwi/Fz7xs4e4k/et
FGlelbVUieVs+b6bczwJhUVtFgi7t/NYfqLFKdfXSgUdiyLhkrO/leBozPTry2PiRKrx95g4ZdB4
jTYEExWURBuH+qpJ1/VgBip/jYa1eGizgc4dBcd3ygBsjinTuStb6TxsrWijFeFM0qSVPLz8W84d
xE5O1qrLipScR5Fo7JpDv9JpUOkOypSq1iJD1mXsBetfwoSzyIozr9c/Trs/fWpUazwASawRo28x
w7mZH6FL1WILovCbl+/n3Os9lfgsdLrSYtiqpBzn8pZ2bB86JZltJQnD+2JbjbjP6uN2JuivWs6h
h4qEllujmS6F7p5ZQ04z670cwLHw2yJx1lK/h/+T3i0EuD5rrUZC2yz7HUaijFev8kO5ZZfi3b+r
i36zdp0ColdvrbAO2EWSlmX7BYMEZK8C45aRe3NzO1rSdULkrmkbTq2c3w2O3X8cqFe0DPJ10g9u
Iwj+24KedBpvW2QM1Lmg5WwjX8KdNLVPlP7ovJISPq0xpqPsUatkRmUvr+ogBrnhftAGFpZqRvBM
lc5K2aHZ6hKv9NxzPdlgKLspa3av6AHHxeRUmR8rxU01xOMy9wT6tIxjvBKkWIQAztWXvC/rS4CD
MwP3qCP5eeBuHSo419qyJFCu/OBmyxrTmcSn1pTNBbftmWIf3eFfrzEqxRan5RrUIqz9KlzxUAlP
ozpOaVQYbr8jGje/0uzm2zjiQXKXUr19+aMxf1+Ph4D767WphPjr2g7aoShydd03qCH02t8+rDAn
7xo2RLFjoTGINAY3+1ozI+bXAA/EPnpCxj3rGTPVQHkIDONcBK/UmqbWrnPWMSmcWe41Ci6JJQuD
YEFWv09C9+UzyO3mEIw6Og/NlDSUTAYYMzLanDu3MuCpDG4w/Gfz3KmwMxhmmlkYNZK0XlA14uTY
N/2w3Vro40hXEeVzm1fZhd3qucd5ssQA8LaaGlJ1QgrZV8saHo7UNk6H5atKm4xD78/Vn3aGc/Pl
13duzjvVeOtuSWyNT4dKjfmt4Y/jg14TDgyRMsV+VTT7sc+DfRWIj+nmac+oP/Rw5Ft9/fL1z30d
J2uIIHioIf1BJDaZXlEJBSwuaCfuTVkVF/oxZy5xiqPq6Lj4y6TyhE7ceJUWJugiBEY3lSsvJYWe
WQlPk983H8tMM2pZMlgSgMDcYhhtHXHbdAZ0mhb3TEvS1ef/6JH9I/v9mHW2Bn6WcDTvI3/W3auA
enM0L7oXv3yJMzs292TOyj3U/EgVRCIp5702NvTLvrLQcuHWO6QDxruXr/Nd4P6bhecUiBIMrbNo
HROXkbrqpmxWCoRlqoU20pM7pVna3ej34rrXx3uDE8Rrz5Uy9oy6eRqVaXysZ1mxhhhfFRvhUNU4
lf1Bf8zmUiVT6Gppk1R524d5Jt5vReHut6HKjjUI8vM0GDrrmIm91g2HvD6qpxrpxJOve5SVJnGP
OedzyeRGAQFHcQlaIJlqHI66l7fhWLO/XNxcPiheb5yKjt0OvpsbMfac8tahwINNuXgo2r3HEX/3
8gM797meRkgQEF8jZjDZA/gN1RTQAmWIZ9GNXGLfdmjP/EPemXrSaXO6n9pK+5D17RhZstIvnErO
jfWTfXY9IR/fLCNLeulleLM29XYzsSKbo25gG8JFG+LMnr6+fMPf49F+N0JO5kOvBeA3rCJL4Pvr
d56Ly8NK1ZY0fdddzZjCD4Pbm5xtepMIIShVBX7dSJqoHNPCRSG81O+CXAuIVRUdvrlO39vzglpR
2tufLp2WY4ewJCS9MnccFhEmYTG78Bmde1Qn57dgwjbvFWOWeMvSx5ap9JCJaMXk57zHnFo8bBX1
o5cf1NmRcTKTrkfLjGwIZzclJ0bbWvuDXg3rJ29ap5uC4KbryRX9TV7l+dtZyBoZWNnv2oI02pd/
wZnD8FH6+vNGpxRBUWj6wN0e9WHEPmqRLODEvfyvn9vjnNoZ2r4LJsxBWZIZ0D030yiSepu7GJM/
Fshl8W4abTHRmG0lCb8tVlkYOBc2WA638JtB6Bxf8E+HD50QBtAt1EN0BzRePS5qRyBFAdfU7C7c
35kp9xQhSU2vtLcVy4q3ruazlZrLHVq3z70P6j3ihH+pnPcdcvG7ezne40/34q9Eh6F3zxPhof1o
g2V9sOZN3szdMOzMOjUPPuD1/VwhjyROrnhQ5ohx3y2oHblNSZOIzglqWW2Np8yzrlfHVLvecy/F
j5171if7SVTG1rD6LNdVp8qH1KTabmxmRUPKMZ5eHkvnLnEyhRWrX49YmIuElOPg8D2vIYd9cm+P
9iVk7JltnHMybfVgO7ApFFyiL/trbzaQ4Wgi2JuODDCVFiaJVsYY05FrLqyl527qZLJB/dpujT8U
Ca8Pj+NiimuGbB/ZaFsv7KROUnL/Lj44J3MMuuBssquA86mn5Y9UuOVhCjrzddV1TbRmmrVbsf++
5brtFT32PDEX+DdO5m8Ij9W4W2wDE7K32NEGk2dnE1IWUaMZdl23XKrDnvmQTuMvxqDF71RoBXVY
XMzB7IhoLb11X7v00DxMvYeXB9G56xzf/E/fUeq2mullzN+dsTr00iXw9jpAnsxhOsrlvww1+fuZ
n2YiBJgc66Z1CmqMIzHv01KGWhpoMYmD8sLcc2bmto+3+NOt1PRaB2wtdTKRyBJvQ2DfDa1a45cf
1JmBeYrWg4WBPFsGKumw1IeQopw4NVkh/JWm/X92iZM5Q7T1YGF/V0mpMlp2wE5ewRK+R787X1he
z93EyZSRBcTJdGvFTeSBf98IjMlB3W2vp0leegvnBtTJlKHlZNmR5iKTrE2HpzTVGxTYwrhy9b4J
UYMOVy8/rDO7EvtkouCnd8sorDJBZvkW3sGrrOzd0IDUvZuaFD6MfQkCd+6hnUwXJFzM24wqOiGL
FFS2Ioi09FqDdkQeXBi65+QZpwTgITPV4DdTmZQlMj7AmOm1vhQaacqKHKi5Rxx/7IiZ9CniQhgY
2YmGuO4kbnCCay7uy888VOtkNvBzh7KA4hid122zhHPgDxhsukX/c5G2++hztCgAdpTd1WSmgCAA
QH6UfW386Yx9U2PIt63Pw6rN14FwaJ3XCkqHJmD3RKQw0Y55+dV//zm/Wfy/d5F+/tK1wuGMj27X
GttQwGZ4u9oj8ghiC81OdDGAITtCfngEamCV7a01iGjVj/sgG+fQrhxnh3xrBcfKu5whutNR99r3
Y2b4h8GB0DTJdInRX25AYuYsLrMS3IvIb7q5v20n2Yd1j0ljJLFUpyN7O62Z+97N/ekgM0vsx6y7
4TW2h2nQMEMXmflq0fud0V2aKM4sy6d83wqkj9kYjBYkFuZVaSwcVoIS7a3ecWLczG/a1nCA7zCy
vvzEz3wCpyErRG5owZLaWeKgjIjqCuCJY63D3iCR7MIlTlL3/l4hrJPZb0R1m1v5JhLsHcEONsK6
bzKWPWzgGYxBejt1uc0IXtstrlWafRhdulXlAn/JNLf1ujLTKkz9LjtsMy4N2QfpXUp8x15WK0LJ
LHhd21X1AJL4c+cExf7lJ3NmurNOZlQ/Awe2gQpLUr/xHgIXEgcI1iIygw1VV+fZF2buc1/mybQq
Ml2Si2p6hzxYXwcYRg8CMmoIYiENeUr4ZdBKvHxL5OSyYv7u+zqZW5Hm5sJf8jKZt0BH4T7W/k3R
kvUMIknwxhd9PJroKjeIGnAxd0ZRTyOdMFrDseUUxY6CARIvHw1GFxXsrWC5LA17qLmE99LBTSb4
k7XHdLT91IHwAi7IhxRhcZ//5HVZHsYaLT0Mwu+vzIKTYIhNbfmSTykUq5x92mun1aZ7SsTW28oy
AFGCk/uStyo3yFCeKoKx+8K9AxcPvwFDzJhHsGPTexloTr2btGB+A9DKnXZZ49bjXss+IztQNeaX
1HylBohCaFYETT3Ynde4qZtyF2xDC5oEUvHOW3UsCQVtzSWGUJbl4ep7VTJuC91KzdO2agfzQHhx
2uNCC33Yyl9dSne7hSRAaKWL1X/oJr346A8+ylmt7QIafNjbVn7aln7U+ayecCu+Gdx8vnZW+r69
Edw32YSLboOSHNpdDj9oWl2NVl3vmbc1CEUd3FRuT2EKV6mJub/iy1hVxm1aZqkTwZ9Oxx2is27v
tnX+0fS6nn5rWqLNdGCd5LGlbOPZGVrzuoLUHOe537cHXSqKU+RXW2Uo5rkzIr9J28TSuJ1iJmok
8tms5K/J/bTwVadjCWbEUsvXWm+G6Q1S2fZN6ZUT2hM/AG+DaCz43KZ9ZUWbE1RJpttWvVOGm+JF
alYJ/sXKuvnVEGjVFwXm97laqTuEmgtSDRSeXT75ZaEX4Qwh5/1c5I4XLbO/pLsRdOS7AYNWGU1b
1nwqx5V5cRMVDJYuW6crYykx1uvIUyJEPq25R/I2MqQ3E6QXLkRF/d3R5ufVMOoMz+Dkv2vMtPim
ISUsDhj/pNh5sk8TsgdKGG+dQudir+iaQnu2yiMizmEKcrNhJFZGrPC5rE6hCRyLttxzBnUAVChp
Lwcx20VoWZNlxmSp23bk5F5xNxMDbHA2n/WHOcs3j7RjbHWFGeTvMuC3xZ1vKPwwerPo1tW0bSTm
CIBZKq5xGwZXba+pT6Cj3DZaxiH4c/aCfeojmYhwwK2v/WBdMV5WgXeYgFVZUJPsOSpdcpaxCVb9
7UxQhthTx2w/rFORfez1rdhrU1Ue65Z5GZlurwfXE/3pOmp9j58+0/a6nguD1ACL2tYDlsfGT9jQ
00r24a5V8djB9QpZqu1PARlh77S0x4PLV+Fdl6YBkVgopRM8B0iRrDJnfE7HdrqhxQSmxvQ7p4xo
zwZvs6LXoEU19L9oZQZd+YbeQn1QpeZ8nty12TEWNBmOqdyo7oq2eDeq1PtSj45gm1aSxh0tQd8f
E3JVjSy+RWSyH4Jmy1ii0+Yum5dC7C2t6h8yh8iwyKfS5USbCAhd7vxupLWDtyUL63xzECeNs3jU
cEviqutN+Q4NPDzgReT+J6Cf1BYE+EEiIeH/cTHHdu43/+jaqMXkVrvSG9ID4tMuj7UgdbZ9S/n4
VSUXaEcLM0iBO3YzmGqaScNOVPXIMwFwafFqaY2xqyxsInG9+cPe1tPmEY8U+v5J926FNRMgnQdy
+DJNJGeBT/S2/VoEOgohY0Y/Y9uABjfbrPzQLBkNwTDRGbGG+W6ye1j4/Ht+ZC5plnRpX5rX47g1
dsytI8Nt8q76EgTTPO7kbIyknEjnA7wXnalLDCtPqJ0m/8qyERyGEqAihtvBn26WjdDrELWbc6+T
3ZmFQTfMVxIMFyipoHAe+OpbJLl50JYQ74JxJaXQn6N6A0p5yOjbfHKc6c6X7VOmk0i4M3w/uFlM
Lfsq+fuMBNRxIRkLxb0tPetzmmcahLqyafA+u6ZzleGn8PZWzjwVBxscJJqjjvfQLD2ouVqnzt0v
lWeHbsvuCVLeOKXsawc6RT3Z3jCCyoxeqzQgIVGP05/TFc53Msj0vi0s715ak/FY1LTvgbzlddia
jctQLPFPQ/eD5I+YUdm3FUItBnozp68XvXLs0B4a44NXB2Mdw5tg3PZpe9+n5kBg+foOAfCxTR6U
6lETm1aiU877L9XiHmPFUUqCzRuF/LMKKn5cTfSdQe6w3V1TU5ZwhRiyu7WptTlcCl+HEDuI8Q0S
z/lNTnTan0Qh9uvBHyzNjF3hdANZcQWZ5CVEpjVkSddRNtWZnigeAeGPlfqEe3R63NjQv2pgZmEh
1jOyaJWa22K3aKk2wc9Y0gSQ5AoAUtRzFuneksOWKsbCOjS4ED/nfLsf2BgAZ5P0bht0q316tCBn
3Ra2qhWgSYM0GGiwe+mVPSrKu0gkxluEIk6IMtLCFG5qIQrQ22LqGqiHjtm/+b/BxMBg1+AfJlXK
9+iI+GlAEZv3L2+ITpjwf29NzZPKgo5K2NWoMx4mY37MiPWM1inHbYNPODIzfdqZk1PEsEg5HDGL
XAFM1W/mdsZ8bAu1s0jt2Qt9+vjyzzmz+/+us/rp9LNsZiObaXYP+lwzTWaTu+821b8KiC8lb4/4
4lQvyGNkUb1wxTObXPNka840PwjXFDg5tFI8mRiZdpZcWCP5wK7o2F/C/p85Znzvnvx0Z5BviZCD
B3KAMqTivDKrO/ZC064xC/Hw8sM7d4mTffRWpaAwG88/kEtDfShw76tlReNMRPeFs/y5K5xunktp
WBrtrYPra++G0rJel5WhUDGtl/Kazr2Ok4IEqIKKrh6nMZKOzXgGNkEeUm3ssa3WB2P0LyWNnjlz
fLfN/vQ6UnKx+yaHYpmJ/JkT9hVoZcTmMv/SFvV6JdzBu2Al+14G/M2J45QH53ZVp2PKyJN0xFLa
1lX22gu66Z5eGCE+Q+8mljsiT+5LdYdJzorqLjNiM8+XncVk9xRUwTfAmqyxxSBup3Qxnko5W5iQ
rP9m7zyaJMXSrP1fvj1lcIELbBGuRagMtcEiUqC15tfP4zHd31SndXXZ7GdRZmVVkenh7sB9xTnP
mXxBJR/YEUJNA3w0OHWIH4jiZSDyRN7pEKo3icU2WDI5R1FTWvtJSVuvX4wiUNiTbhqNYFxSKvJr
BJJ4q1t1dg6JmPW6YZlOo1LPQWypxb7IMxbYOdgPHvlrUE4piR9YFXxrQBVK5wTvfO2Wv7nQ/mpX
9jsAvInyFIlPrmwbWXZ7jboooG2O4TgPnW+EhNWBc8QJnGXKoUt69SHWNAoIO/47WtlfPRh/Jwtl
ImoA+RXhdpxgC4FiXfMre0wdYiRumq2lyUYQaA8FCjVU132MYiyQ7chhawMJpuJdMs2HNmRenJQJ
+t80sF8v/++uptut+acLl7VTNlgFm5HZAOQ4oR/0Clikm//2K6+9ddfq8vtsN/opXwxz5yQsMUSi
gnikprjTNRCmSMm4BELDecyVNXv7z0+fv2isvz7HP/9icdT1BsltuzZvtG2ZKPU9Kjjh/+e//S+e
C/pvz4XCHgFtVyLcqu08nhYE0R6V7rQRtopNDu/H36R+/NUB9PuKNKRrAJfobIFUdq6WaN+NKe+u
DrX8vojAZXY2ndeYDc7fbGz+6pF6+0X+9LHRSsxlfHtB+rP6PsNo9otJv9xbefL9P390f7WX/dIU
/uklJhU6mWGaztYa2QuWuq76VRFnG5lo3WcvLbT8/ZhzfXTtLsHP4hM4Nn9+vfj/US7+n2ZzCv41
5uJxaJPyo/j5Z7zF1x/5J99C/8OxVeLgpU3wBfAF7qd/oqrsP1QLUJ+jM/wiWOqmi/oH30JCt7hB
L2y+N7BU5p9QVdofxEDx8zcsBmEQ5v+KVEU3+i9zMkhVpHRIneRJjeRcR4jfbohIiFamMOkwuyVQ
v2uxglC1BTRZN8+lHW9sLa9pcNWQERNizZdClvPRjMJJ4NFGKrQzUi16ZuhWMnhKunIF85xnwtPo
MTd4z27/KmRTBqnZJ5t0jAt08BNVJUw5LfGglafvqbIiWimYaehb2+rYcxtWoc5+OJnFcbFs8WHM
A1pUE/re4OqrFQ9uJlriHinChbi18Ld1UIonyi2Tob7iKlIrb6npFoK0mlviGm7GoirpotRNBfMw
nxuDIIFVIfHKy+3W+LTHES/dVK0wMgYps3ofdRYzUeDceYNru1yze3qbFVxDZC5FYNsdKFy9Sp0J
qqOkDWK4DITdtuPnUpmmdaO2fTF7Wjw790Y0h79ASEffQnPqvrV6xdtBQqa/tEMUP4hZzFjA+qEI
Bl0UGOm/ODfkMJXXtGTvxcgGBBfaqiJG6IPbw97XkTV/MDtPX2AFyfckKevBG9N4lp7iSEjslUag
rl87Yqz87Ibh0W5AHmedxB1FSvgw3XA9VTTkNxlTlj8VXzwftUuGJyYbUH50oduX5ov9o/e285rc
gEA5qDGoz9FYbOtaRQNS3uBBET0RO7IbUqgd86RwkcQrpD1gNpwDxj2SCFWGiauXfJGJOieCUoQb
tX20v9hFjETLj/CLaCTSm3olym+kowhPxa/0i3/UfLGQmi8uUvrFSGJqBC/JAkaGIeOLo7TckErA
nG571BGMAtYbmEvpOLHywtUFi8nW6+QnFOjkNf9iNS1LUtTeKiOlh8Z24znJL7ZTmJeVdLsv5tOq
G/Cf1C8WFGRKuFBhC2/IL794UWsPufUY4220oURrafxRaoOSHKKkmn8VtjEr+1qx8OClCEmK+yiv
aybHMnfuly9elQB46Q+G0r7OOdq4g2bkarqXJBM99uNQhZRDszqLb5DbzOYTNoNMj2QTkQJRT6P9
UhomVHsrodn0NI6Yede0SviIOTXqvUEpSaxUce1VbpJDqHpQJE6sFF9baTcerec67WJTRJcxZGnv
WoYW4Z/scgxwpZbq6WkS03TWKmEN/qSqwOS6qKe7x6aPjgDU/9rfhXgoJfgGgfMhVbsbHNiQMxwl
CZI+85IuTctN36Ts/csl1YbDGJngr1SFGaGbFaUxM8QzYdfjQBtPXQUcxqsn02w8BZ1RiVhdZCpf
EaAxpGHmeI88eXhMHTWLg5uvrN9Pbd49dfUMTaAveudHOUlD91MnUz5w7WVXJyHoHkox3wUfZqp/
GEx136cagydZKtF0sWiCmVOE8fxUrw5UZ7XBH8lMyVoVt47SUfHjuUKDWYumfmth5jU4qTr5hh6Z
8WJjmssHHV/4qpKO/ROlafWLecdAUGBqkpohZE3yS9XTI1LvYl9xO8eKT3A32vZo62H2w1T1kk+P
JdEVdgszuzmShbw0BhNKCAkrQCFm8/anWbIy8PTIshewJnme7iMy5O8bRyILdVIN3TBLjKZE9xVj
qq76Vtge8az1Uz3TPwbkTB+z/sZgH0crW29DCNPcdmuSMytLIuumzLe6vbM6+RA0VV1cTFHV7Sc6
EwZMZCcR7e5EttW7MenORdAYmXWYsqG1mLlXoxLwcPMSHoGss9e2faeF4Wdto20Ub1FnJQkWczpj
aIbklnZMaWacVNjbbEZf3jCH9TtrkxEsfDmrQO+oBd28WZLPcHRIWFJT05ndakJRGsx2MRaeUwq9
JlmqWZqt3bbMBaHHNS+iq6qfoyzXH+WiqFckwdDQurSVDOhyYXDlz52S4jMlTAO3TtJ1Lglwt4QC
UhZLN0867Zc5maxehoIr0Q/5uu5Bv5rvSR4uAVL+Q26VtkdEKdPeOC2WzbTMkjQSpH5PRp8siTsQ
5PIo+AvHnTpj0kFhXw2fySAF9uxCcT6TqWcMFBqxAAqZ0NO7WOu5N1dZoL9dksbeg6HVDHdECPw8
9paJihTHeOQzA7DOYRFHWKzbYngUii4sN0yNaNhi3CheZcj72+PHd/AeLH28xfmaMPZXJtAJvTWm
JnOqMX5SsI68jJgVibsoKQOgKLIKvjfSQYUMuNQPUYmfCLepFjM2G6XJGVcVNZl8rA3/Edr1fyUk
JSTdwF+XkHcf7Uc0fCz/WkLyR/5ZQhp/CGDzSE/InJGSf/5/CSnFH/IrSNChkJMw0pgJ/RORpjl/
3ALFqSONf/zP/0GkCesPqUqg8rcyElw2cvD/BSLtX3sbyQljGIQ56kDSTEkSy281JMWXLSYYn4Ee
5Y8luAZXcsuxX42sv2kP//0rEaipajpN0++LdmPMpAasMiPbalku9aCad/BkDGYHLAT/9B1Q4CxR
Vf6ZV/bvXopEQiEknyBt9m8dKfDfoRc9bwp1+12MSZPjyHxo2vBv5kb/2vH+94en6yjG6RokKNvf
Zm4OpKeuypw0yGbR5Qz0uTlLEWtHpIR4vlKE8//5jf3rSOwfL0g0KC2JCWPzd2vByNYugaCNDLBs
86tT2e9AQNoz6TjGJosdxTXjrvu7OY/95UL6n4EGL2sTzcB3ZhNgZBOM+tv7JNetUZxOjwM4RNad
ApLuZ1kvIZIglKY6G9vHca6ny3IbeOl9V+9oR/LDjFH2ElqD6ZstrAKzzooXR0u6Tcqm9TBaqrxb
ifPyjAKYSLwM7d6hHNlpkbQeUxaNbqXN5PN1HYnEa8GwhOUAw4R6zO2DnKvsLUcPGlgidnKQXmXV
eW1W9746Mhpyl3zWXkPgZayFM+sNhl+xjaGVGG43dcqVDCj7e6iGxrvBV0fq2IrBrmgzLEr90C8n
Dsj+w6ryH3E2ph4t4mXsLOAtwiFJhF0y6l69T/k8LItdh8mcidXSkWMMRBCBPcAIEuVFM2L7YlrN
FGgFFDUphya57c3n55JSdAv8NLlmk034F5Fse4N1/M5Uiw+1asQubG7P+2YkO0iVlfbRIoZ5rOle
4DkQITfAOl2+g0WuqBEnO9+s5jRsFQOchpsXBBApcmBl6CSgELycsuRqpmrTs22ac+YKjuqFAFpO
Mak3KeNENfM519pXJAzZA1Xs9GTFtUa4QWr6QqF+owQXnzC5kYYlakngJqk+/homymkWBKAriWq6
7WQP3yO5KC5gYe1J0eubKqUKzcRb+iI9yQqF11jk4b5lOxSIFdNa2DrdIUa9dE3zNrrr8ybcaxYM
JCLCdLCDhaqwYirynFyHxdxk6Lwlaps59JJcjAdIuv3jUpiNhINaTpoLyNc69KkZv0U0zZq72vS+
65hLBPsZsNZV1Q+ED5QfIuoAxlZ9Kr5zUFO1ZUU37KYQDTDJG610c9HaOy1J0tRlnbYE9H+abxTV
uFWr5Eq+1MqYax1+3ICHh2J2kISpckJsqOut9tCrfftzUNXumIaRRIXIh7uaoHSTbiWtTgXfMbpl
Q8VVi5TlbN43r40co70cU53lO6DUwVFiy9fJsyX0AJbKWCSrry/jBGlGM5/7aazuWPqhmIjKzAur
Onyx+zWlY09h1xiFemBknj2brJFst2ny90W5hbiQksg02P7ZayWlfZlYr1olNd+U/fKUOEX0UI6m
BE1rON9CBgBQnqW9pdyLDg7AszMqF3sGsqep3/Q1vqUd1uFF04gJJ5uGKJ84NFWfPVz4I0mi+Dqb
Zeqti5UdHbKK74Endq/0cVYPgqZu8oC8pbL7rsQknQZicYp015eLWm2mciTswaJW6UkajW825Tbr
9GbLWrVp4JrIubgfVZHGfgPBWf1ROvmUb/TxFpNVro1dbkMTnIOrO3pVnWN64l2md076Lct0XXOj
JVd/dFSm1mYhPWsJokRTawQGQGfOHCl83ivBN7YXLr3xvjaK7P2Z+Yq1waw29L4SZsZ0kEltdSgv
7DsVGKWVqpq5pUalD2shDUw+MYxKuithNxUf7IuHp2SsjMw3qcCswDSEcYZRBtmZaXAxHWJzCqtD
iev7hdLNGLcMf+aPYhSmdBlj01Q1opu/DyojFzaSnf4M/taxDpkV97+KulsetaWI9aeUPAnTo7UH
FG4VYo33raJkhl9YBbDAOAUf5FMR5A9IoGxXSQhYxIG1VVkasoswFC/s+hP5XySORGT1tB2BsEPf
4ogaw8hrHQtsdTUdIgZMDcIbT8N0+qyPCXmXRZr+MuJl9cY6hlPaOOA5uZxmfrC2LdfAjbSlgzy0
dA0EvjnqURkkzws+j70yKj9hKYwnUpnqu56RlqfmA71dZYodO2WW9cv4mHF5Vb3qEU4EF5TX22oz
hXcfO0/d0F2hN+zCsrBrXstWN4QmbetIHpLIHoNlABBehoZ2xSP5PNw+ozXecgIBFG2P5MgeZazs
i9o65nP+TF7sq1kRvD2Hy3ez0T70sXHT3thq7XjSZP3NVuPxG+fQtlnkTpWEWciWGS4rbdDjE1Cb
UED/jqJhX5XVdmWG7I5yfc4IGyQGiQzN2lo/8qQ9kcB25pTc9k77C1HrttKNq2HUfpHXj1WT35e6
U5KPZGwnqW8T5mfvA88Gt4hv8wWLcTTiGDcrO+MyluGv2JieYF1dLY2LxCkJrwRZaIk2qGLnpYVJ
RqTpQuAfoVqbqOvu7ZrraFx3ltpgb2q24dIwWkvj77OKzG5Y3Mj5SUIiJkyT2KQ1f6Yj7d3cHHlk
krjtZoCW8BxDUCpPpjm/JdLa6QYZWADl9YrnbqYFOUFXRt9/tCO/8aqd4my5gjA5tHHXuMj3qDfr
lZ9oNh2ZRVZqXftugsWlyktUCc59fTibhi0eDasNTFx6zTg/EbuZkXLVVufGDncMwLiORLED2LFZ
atBXVr68gVuqERvlh2nqAyOxkVqRgsjDUiH9F+UnI0PF2A7kWPrRrADbY/zgaRP6zsoGGmWZAMmc
1qvsXCFQSWzJgiVScmnvlJhWVbOJZqx1o70OwOP00cCOEpIMe8rXIXah+ucbfDIHAyminzYxkZ5M
6hKT0lDNyrNslWib5eVmWJO9utrkf8QfeZX9KHW1eYhJfVosgGiGEIeUAdF4k9ZiJHp0Cvu4NJF+
TQkcwcGKs5IX4M2nZWCFCz48Xd1YvdJulNl+WcLlp0EuIYMOOXhDdVMNxgPJmt2EI6nXrHthpfWF
KQsMd3YLrqq2l7oG3Tg7ynAPg8bZO5X5Ss/NR9YtR8dKw80ttLBZC3VLHEH/MLZDuKmqBnyyEu6c
VUwfQpnjc2Ot1oFV5V2YlLtFDQfPIArsnCnmvrGVakcqy76FNYJAUXnXOet3KBDJirK1M33zfTnD
qW2xvLuOkYLzU220nvUFFXD3ylpG95gdYafuxHYJJ/BtXeb3Q/LKcr3btDOrY8R9/Awyz9me77sx
ea606YGx3tGZOgRBooq5uElVnIS4aJZyRroGw0wyTKv6+HFe1Iumj3u9qO8dfTkMSXcagcbBTZMQ
CJy4nLbkn55ZPq6BraKKaaKjNNpdNU/XqiEVfhlIODCZSy3aryyZdpbePDRx+Mxw/kE39UuUtScr
j+8yZxg3I2HG2rLe1JRIUpNl/i7VhMg+BUG4vXf6dtdN8Okb46Rwu+IEwZTTZecqjgi+z9KNbScX
wgM/9bkgay9BYZai4oNa5GqK/a4ZzUO0aIXHuuLKwDggg2PDhINsiTxDMlP4WrwqJ6mWT/2qfqLh
UN0yH/1YmRP/hiThkp3iQ6cjemp545HtZMARZyaFOaiLmPhcAoflLT5hPSFRO60p9zouU56FFeOa
JDH1B6vpQYMxLLeNQdsRa997c0vqRV3Dv+jrwXKdWnxTOm1fIrQL1Ha13EIdlz15jMJTWvFDtfkS
s5u4ViHYQsuU73VuqERvDfIAeIMw5bj7llfGYxkPCn6lEZH2BNWvE6YTA/Bvk3uzvWnkWNK47E9W
L6sQhA32+H2MqtArx/o8yEk5JJMSIGa/XSrOa5eX73Nb+laXro/rjIwNAiOLdSLhPVAGzaaesC6x
p3sx+3Hhr5zeEG6di5zzhlwcPltEa6AWOm1nrOC5+rlLf4jR+hR9vl065bi01cctAzGYEQvzmAoM
ycebR3m/qSXDmkZq6yaNmdW3NjK3JhofWaBwuNRyz/vnrcjykib1z3zujiT44SSQN8lmoyfMcMkm
FEgpjjPk5rOaOpZrFp3i9iLvjuHYwXDuGXSDtrxNx7WqJKw2K7fVKlOVEM46pWaNGl9rULHq1fKz
WIea5MCRnAh9uEEm6xJFQ9Nse0QUJePlFFRJp87P+HPnQxchloTamj1Bnbt0MOcQOLTF40oENnsr
BYRuHIpTgT6ePquXw7NKJiZTNupjwvCmz5IxaOSJItaCQq/sRwgEVAARPd/tXuSqixg/S0dWPzVA
7yeFzKNnptTOLwsR8LafdJzqskD1tUB592wC3JzAvuESiNyKH2JbyI9Mzedda+hn2FbxZlLt7IJ2
P/lJSorV+wQNE3EgHcVj0g+JTKOsJsMzzHoUnc6+tOMZB3WnLvtk0BpWFrNA5oPOo3MjrRAnQlbS
A4gOQh2npvFLGDl3oS3HjZzM+dJmVf/Y9515JRamOLeZ8wZiq/TQTRg/wxzaIk7snvZGRtKLMq7R
yumrU8tTcGsQTwklIZOP7VKmgQqy69KXCoM+kc+bsGkbv2bNgi7LHK9lYsjnZexIWjFiyOLhUndn
Cc722LFrHlhxdOF97USFn+Fm8ohq5XYCiPiSLLE4shDS7hkOID0mizo7I1BPngg9pvwNVXVqvMwM
sw1XrPXd0BRCqTlAX2auwl+WNbTBmE7ik6zg/KRmKwm0iGePcdEmzHwhPg0uKl1yD5toKnB4cO8f
0HxHWzRm1q4xwv5shiQ85In6cyCqehNB9UNoEttP6Tzr18bRmsdpFYq/dBPlWaHtY3MNIQTbP8ZW
CwN0ftahWx2+6Jkk0litq4U16Do8tGZxm2pY6dxsUZ42pU/GnJYcmNQqZOq6UUzVhENT5bpdTmoh
dMP+VaI1tKvANrkc7khXXZbhrBpNok1+wyoxRa3dA+bv3QXiph40Cym1Xj6RYxOg+MxR0c6Kdu5a
ePl3MrO1l94oFsM12W4wMDaq6KEwlhNKKx6upMLu1Tgaa1cAI92yv2NttJg6zVYSEXo+QV6wZBVI
fnsK0VgnCrYVG03Lm1NtC+I2EvuWVD6qQbU0Q4B7Ygk0ILnbASzRRnPktBsHwkRJ6wpafYFzFes+
UfDlhvWOxQgmNUDh6r3PnNA+6Zphu8YQ3jUT1ZKGuhlbljNvKw5+ACSpuPFu+bqyeiSNNp8PGblJ
W1r+RwJfoKhGk70PF4yMY98EaT9F57Sb3wx7/SkTrJmLAohi1HslgDWrH+Iahc/Y7klBoXC3Jvr9
eeyhs7FrmqOl98kDMjfzjKR5BKJ56LOkPde9PW2HfM2P8WLkaAXZHyqLrr+GDtobbuhtRO6fb6hJ
uSECfQgA6C04e4ynUFAFL2a3GZLUoaUQbOHq2Yk9lNPy2AuWBqapjOe2sOpNiF9t31cm/E7SNTks
SWW/sAKWhJZs5r5SfAtdu2ua6ydgSS49NoEe3Fy5WTRkmoRIDYVXxPLeNIxjS7RwYOPo4vchXID8
OJ/s5rRxK6eqCFdW96BorRP38syJaeFYyUhqFllsXNu6vswJrLRYqv0mMmbn0DgT6XdMsdKXriog
5nZkeO/BK3/WJLD7MifLWNraGHR2Vm3nhfQpo4ugrqp6gbmi+0iWtdwgXMZyldjKJg4jYsRXu7k2
1fDA6lX6Vhs9jypyXWuZsqBtlncCiAy3Vkf2VBhUdtzwBLbMkoVL43Bcj+qmKphDjKWmvy5F2WzC
m9BpZlCAQ0O/WKa9sK7OO5+2svDpMYajiXLN07tMoSZiS7cRgrhSSg6v0LgyIzULSUYmE9ciMelI
p/ahiuxXCwkltnk248rPL+m82OfECa/YuuknWjG+6Y6S7p0lvoXgjvov/IyAuW4A129gggeGZ9F9
3avJyVYg8hIr72xGFYEgag/1TePJvK8ztfXh51pnnvGpZzZ2t6OPyQNOAoKeseSA6UtEsLSWSd6A
efOpa/Prynw16KS9nBiEF9d0nhY6nbT8VMJwujeYzaNucMwU8nOZBbWthfuQNx+wG12DRvTGBE2X
/zgQ3HMQKqx7tUVb59RmmntLqzReVCjqN7sZOC0VXRIkXA6PJRiYI814HVQtVkNy6ifSGprmnE6l
s8cKreElWVMmm0SD0x2lTo2hpLDDC7G8Gprv5nkZsnW/hJnujbCzPFNvMT4IUbDgzz8EHg6P84Lr
DaX8augXLarVKxhLlQeTQ1lmNWV6yz9Dn+hni2M9CzjqPnTGaDs7rXIAUY45AKAZUwhgIzLT8Cx2
WEfm2A/TyqBaVBRvCg3hL7Nuu5q5vnI5pLuuXW8mgRRfUop13BUjNWjM7eGaI1eKQaXcae8FccM7
vdeYOusoAbif7uQ8ArWxC3szZAzsU3LWPMeu5R3El+JitPoFjXdOWjuGK8LlIQQRv/atz7VvGqxk
Zp8xnXxlUgAujemGZctTgkvCbsnV0kkv03v53IAZJnOGuKxi3UB0x6xQ7h024sZcv1mpvUtD/U5f
7HectZ/UUiY1LokRaLf7a2zMP4x6NTap0RVBaFj0HV33GUcTmkoyLIDr0uU1ar/X2sm8455rz8S4
96eWM35XpFrn1+jSd3ETzYGscYZGiaWodxClswPBdGczWV70ZvlQ0magZZuWx3JVuwdjYsLR9BF4
TOKhkKn24loPBXUm2GbbxX6BiTWZjoMYpk1pls5L2C3zC4AyGindVs5wIc5DnhiuVbMzjWy4ylCS
H+VoP1uOPCI7yDc5bqY8Mzni2ki67dy8lXJpfBFO23qcD0S876gafCa6p4Wc2vdm4SDNYtWnodqN
1vA4tUnQz7ZfZOuDrAnuYgS/MVNmIYlancF5C4pfxO8mGetEuSX3U9v5TMB9cN9+ZXItpsRWTGWy
t2bzYiXOq9Oqx3QyvdoQ+BnTQ9QYO3stnmZDtTfoYTxk7buh4nnpJPedMjyNcf2tLQevrewdQ9VN
DLNvYB7iFOMh6hI/j+VmCrWfPRuCDrTlIru7UlnNdyFgs6FlzjVOWwjlvmiUoIraoKuW9SW1it1K
2rwZm7Dtb9lyoNFzBaA5d2/pHHVL2xThCLF7tDFMzR5XBv4qfeOYxXMNjitO2jeQvFg66I1vvc0a
HTDJodOqoZmC7lGW/m0s0O1neNchO9Wt6F1dFc5hceS3EA2S6YggNwauotXH8goNr6aiBUdrMfqX
gvMNydXN9+ZGxY9Cr5vLXDjdbhKVz6lxQHJSv066fijA1cXjtDdijvUknPdRpPtxhY/dgEfOdPfU
V+WWzpRrNdRPJd4cJgbeHJPfzm+aRdVbnbZ+lKLQcBK/KOs71qGvlsJj0I44tInNLszyoeyYIDkq
8hUIGS42/41VaawFNL6MwUsteZqtbhvL0WPocafrNQY0AvfymMVRb28UJytPfJRnxwyf+r49ZOK7
PolTlyQbvFl3xmQcm3TI/A6Vigzzu8VGXbPO/CWMn+l2HDHiu45OEZQqSPXFIxavc74w/uJE13vh
r01xQ12pmFYm/T6KAbKszjuGQ7wvmCU4PBiQKrtZpIGu3+Jg5XzK2u7c2TXPC/usDPWROA2ftMlA
KtW+DOn7B+4xZ2bz59YTkUyc8vd1Hp30MX2fuuFuicqEHUJ/EOnqxWQbPzBZXygDcr8Khz6QpjxD
MsTdqNwmmC0ijmqc7/VMMNdGJ0CIXXrHgX+fy/7cUlOuasYEQTBb491nI/450+mPWEsfgGkPbmuN
xzrvcBwyiQXfvU2A3tWGdpyLofS6CXYxc6c7OBYnA5aWJ6PpYTSXxzgPfSsVJA7g9i31bgoGvc3J
6eVpGioILGLgGps+UXdJjE+TmOcDzW0gU+Ndt0NiF7LhrTKG59bg0ankOISzjnBhsVhI0Nof6jRw
ugy/5njet1O6NyrHn8vkbYyte1ZG34RZ2ozeh/dcH49rZjt7lhFPBk+tmuUgS058GvHnMi6HeMTT
mMq7xUl3kR3yuGTboyVO7Lehs7G09mEymSqIyYEkn8zHxtD2Zlbc4h6/2atytQSFcqWQ6txFxuOQ
lJ0X4n4yovw8jcXPFKT03IhtPStXR8YfDkIsj8HLPjTo/G69XMVbn5TqSnPi62p2NPP4GDrzQyab
h0Flmxeb3aGsuwvn33uVADOWmv0tj+J5W4ie+skCNs9akAzE8mq12anFx7UNlfWFFbY7FfMRB9wV
/+1KYxGqJ/zByaMW0YgrRFBc1pW13GRXpPotoxge16R4ytJp9mKSIYJMVaIFO1VL30Wg595y8Olr
aracJk1FBOSsl7oFAmd33BfcH/m+WxprG82Gjf9Qr3d9Y2nflttikIwbKn3N7hfXEj1RGzOCHzGU
THzsFmzrRDn7qgBdXLnonPWYqLp2RgbVe1nf5c2mghMfaG17K4FsuWGTzBa5yW9pJ3n8WABh/8x0
kd7lS8PYJ3OWhlCOUPWHJBEP45KYd7oV41tcEieCCZ6pP0ciuYna1KaBB1GYpF4UQrBs1Pgzj+ew
3YUJ0XggAqLhTZkakqWNqZruiBMgDH527IHDiigHMPfJJxQSAPxF2d43rA93VSasRz1x1heSQaGi
EO1zUZxGQ6ub0zI7SbT63WioxDbl8x2zQ/0tVGL1fWKUvENIhZzKxFaErVoNvZQ9XB4kEVkxqOqK
TWgl00PDNxPcYmSDsO5WXxOcYWUXJR9OY+FR6dYBU0Q/e6zVdepx+NIy7REID7O+YZ+A+LcKnQfM
xcD61Y7GMae4SNxeEfpGY0zCg32czsYo8AgvpuQ7Iq30OS/DGQrGaB1Gc7I/YiiIG6Rq81OUDYZr
2xirJiOfv6lDj5gRzV2EbsyvFlRTbj9xAJBPWu86UQ4H+0a5mJLuB3Gf71Zv9teE8UGgTVnzNBSG
OrhG1Y0A+7Nqv6xD9tiaTFbrKWEqw2DVX1tN86zKLL2MXYqKvpBPIo/YSjJBNa31s2Q5iLPfcab9
rHT5tu56nj/qam0su6mPTdWW3EA82ppI9Y1Ku1QM3Tczc7cHR12zY9KbW5QJ9+yG9Ie4WKmDQRt3
gYqsx5/tsgxGqu2XuZuBD+GgDUTXlyA5TM5/M8qZqCfLGPTMUH2hM2saCfK+a1AIn8PKUi4w41Gy
WiP6RdcEzccJOuZXsUzszEojOhrtPHF2/Bd7Z7YbN5Zu6Vcp1PWhQXJvcpPAOQ00IxiheZYs64aQ
NXCeZz59f7SzOiU5y+rs6wISCRiSgsFpD/+/1rfGYJ1NkFx4mIX7s7gVAlafkRwHkUwu9VI91I1Z
7ygAtbswtTMy0Bd3oykrx3tbMrH3kK/P9EGVMU9Ay2Y7hVR6hI3ZvXa7FEdp25ft82IE0BXCvsl3
tRr7c6fSc7ZrNpb8fjH7/TC6C4t+lm/s8ZXcL7JtOpYFaPe8JkIB6yFKlqdBM8mjFl/UkUyrDBtp
vcCVt6MqHXY5uWkH5EoMq0o5CVj7m428QdhnVltrEsuGlmE+Un1b3HMCjTFfV7M2s2Ls5rMpxVU/
I4K9N1ojP0iHOCKwbgR/0HXWaUynjs/U7LMqaNXWAvLPNZ1z0NtJaXr/tRRIdqreoJTgmjPiUifU
zYDxOmArUWaBce/aiR3dC8KGQ0JUaG1tlb1a4v+ri4zaqOlF+uHgMLWmGtQZmmNdrZ/ZtWq7/X+l
eZoQhkahokoIy/SimGNtZp7xaQO3M7oLAwJgdj/EQv8R5SHKQxj1G1HeS9O/F+Tx638I8mznC64J
IK/4IqT1M3z0D0+HY3wRyD9d17Yck4ljdbj+S5Cnf0GKp0gydZVCuraKz/9U5BnOFzRmuokkz1iF
fDgW/4Yi771Jy6Y3qiva7ISZKz5UfUReR1bALr1JQr/WF/bipbXsbSP9DBD43kT1x1FWzwj6NWli
SvngbaLpVRIZTZOxqa5I295XbvwYTeqU7BN3G6fDhSbK1zd34S9keR/Uaz/OjBR3Cz+NYytdfpDl
FU5VFLR8iYYJ8L7q2LevQqcPTqx2eZyGQZxOBYaQ3x/zgxTwxzEdFB02zhvDAL/1/jzHLg1n5giN
Snj81XCjjvDocPFcUsh/vm7/lq3/V1eU+p2tEwsuXeejyc4orViFTkcVemrHu7LA/y5CPTsbyRqi
SxIYB0Ifux3Fr+zwb54jxzMlPSvTFtiUPnKZQP4IK5VmTZndGWiOyM64zktrFeIEJl743x/tl+eT
d8dCwmlYwhYGz8/7K2q1NS1VQ8IOpT++qeKWYdtg2/7/cRSOpNCwUVb6eE7dStXPErvx+2wKTklB
JUU7Miv/7x3FspSppOJNs0xeark+PW/sd6KoSECPg8bPkB1duIOp7UyDCKvfH+XjM7geBQeZ6diS
tSjL8fdHqVBgt0UWtn7fLawVc2O8LkVgH1W1Eex/f6iPN4dDKQ5jSN1CkGr/4My/OaFUoC7QgB76
Mzt6YlwhNrBm/iwl5C+O4tAxNbnBlmNR/n9/Qs08Zb1DspVfjZQ3NFZyZAEtn4Ug/uVRXB3hNOsC
45fQR3ykLJGruvVH1vKAkRDG5T2Nl793xRgYGOslH8/Avup435/LTMAmBolk8uua3V0SVJMBpFur
5SfDw/o5bzS0wka165CUbTK3SNiJHwZcbkIzgNfUfaW3YMJwMRyYmp5+C6VDDdtJZXHx+xP7ocp9
d0SXp4AaGTMT7XrnY9hJlJeQuCFy+9h44A3VeEt7Q8NbaurJkbSrx1CCU11Yvvgz+0eCqKHGK8Rw
n5y5of8YE95+FWUxm66zI3ZILsHHaI5WqmVQQz74Y2hKCEMtGEVPGxZFOR3ucoUmrmKoAVqXSHM3
po2b360rdeeSpnI4s7kfw5dZx910RKt5ak/rCZPePQYX2cFXoyV7BC06olYl8obhvR9HFW9oOjZX
2rSyhnFKggbJS7k0B1kyVhctmX/Drhir5kQvV7TeJKLJQRRSpTcIvWV+ENkQrvYxWCVEu3PsRFtK
Z2ZH26q31VbHgcS2gIgO0F/jOD9juksWH67PIu9Do26xIkd2Hh+T2C1T6gMa2pk2DafjPrFGFw56
lw8bqnMjq/q5WuYzI6WIqx2bIu2cEyXnFC4quX4nZVziZMrc1fXVWnp5C4gGdH2st5XvFlbQ+wmS
8OOE1N9km4ZpelO57Fk80v3a08JiY0gKQpUSzuHkuYKKtL64dhqrhCpj0GDP6g3ylSkptKsNsstN
r5tsEC1i7NXXVjVI0Uyzaxyy9iadFowRUYYnxMS6wC1qlxvVaPJYMt852DspqW91OBq7UmvxBRWh
MKNt7tZYc0RsWr3XIgK0IG+Zy8RuaFJXeq7wT7XT+il6OjmNr3H2sAQb6iu6jOn1DG3QPiVdPeJB
zKM+9C19Ch8io3WvEJOKBy0iZXMNAR1gGck0o5stR30kPcs0Ki9OjBH9T1WN39qwml4XWTA/9zK8
72vZPMa6XgbbPB6pmgZYKttNG0z2vYRejwA7cIFHV7JVJ2sOYupRV9DOdTSQTymKrOggIeB+2XU2
eFOyiG1V+ybxYUchGx62s8rmkQxKHm60X1G7E3OJlwdFZ+lpodLPmtpu7toCC8NeDDaRLlSsK53+
UQD0pYpsePkm3LMtoWOB5dH9jNPt0EX5XksT9dCFcXWP18f+OopqyvILZ7ATp7x0dQL9TnvXKPve
74jA2sd083EIRaZ7xS0zJeXxEUNXyuJo9AjYc+/g41ajn2s/uFyQ4ZNjR0PRsm+UTTMwbVIkA3Hn
YE8zU6vGHdq39EPH0FLnMg0ogWSNjIkegL+9nIRRmKDhaohVCr6lztKch+E04oyTof28mFl1U3UT
8vR26Sbdc9xxWvez9fCgjb2l+UWFLG0Gu7i6NRW1TsoMxXU0UsnxoiCozsvSxCFXdQYdSBP5MxpU
IxpuVJ9QhGicxL1JsSlbh5Po07OoySWZn9jn6l2Wgfs5FWRRftOWoQ48o5sM/RilNfg2rbFN4Qda
R+RVv+gMR1ERWadmnhsvKq4WB6unCo5G2zSzNXd1nneW0XQ0p1wayfRkG7sNT+vEMDRCNZd+8YzA
UHAQSidAIW+S5mMXBQHKXaRR5tCRRB2rlFGLRizKMx/QPj7sRKOWguypoBffF1r3OsrJQUHPUIPE
gyDkAaEwKlka4/V8ZJJwykM5komD6qMJn8m2qOG6G40uT62qir6XTGgzIXTIVLzZmqyXXg75nWho
+e6b3pTfZoI5H5DVxneL0Ylv2TJRnAvCClPDHOY2vKEonK7hStH+qendoVVcVap4A1hh6HEJCc6a
Q83yZqXkt2wU8/cRkPUVUpskoVoZdDW+v0kNqCkWvAB1O+BYFAAjbnThxkAENTb8gL7AnnlcYf0J
TFRd+32Y8/JkvBUjclkLHLUdt/Yr27QM5W5Ds+4gkPDzvNwKVX2IIFUcDJlisTPkUf01w68RIeGk
uImZXJYvTdyT6ZNmjoGQ2DW+WYta7lfLh7tJWGdUXqqZaOH6MB5peciZt1GJVEaHAHLlnmdZyc3g
1tPjoo+tgamCSg4VhH5oj3uhz1fEmDivblGDLsOkILBdwCTWCNLNqu8WY8AzECMNFpfU7Euz7qyQ
WO9UrBJEOtLewEzk4ydu6W2UQ3ThGiauzWDCmLJyrRLXGwcRfe+7VkNI5MQ01QMAcQRuJy74yzIw
0uuAZz5EB2pqwz5uMGF7vSj7/LgyJNG7lOnQGIuVTDtHWZ/5QdTUr0YUi2FrybBEM6piVDMTdJ8L
XTnWpbAw9WSFnj+RLlVdJFrjpPT2SPXwlrlpHoE/NhAR+0S7Gadlvoe71UEMhjq/eLlZiedwjNV8
mOkzlpEkgB5FuSbHxjHLigg7dK70bAzKgO1RGi6y8VQXJRcDsE+kEgmp9ToRTIR1or2qd8Ixu3GV
61VXGHdpXpl6ZIHbLabs1a1R2ntZW8piEznafNL2YlA7k63fpdkNKY1tOt0RMkV7tg5sGVVfnRjt
gTc1BmDAWuviu6wsTPrAqqTBFc1ifqV6JaxtX/RlcyILRB4HGs7v0KsWC1Cs3egr0r9UaX0Mv1+/
crKIV3tubHVkICUmLDiai3OjSzsoohS30ZD2qMfyLhP2aZ0Jtcre9SQgxdEYjnMU3R33JQouJ6a4
jrG2108bpfCQ1mnQ3jLmpMJjenfPEnBVOprNwX6pdXPcZ4DqXwjJAjGXzVky71Ey9tcDGhgFtBRK
/ykV+YkGBC4K10MjpT00Ml/ue12hxQKw1F4FIkZzXk+p5S900B8YLTIqqgPzVGEbsM9yRrqH2Z71
tWQsO/hfQSe/2mZpPi3gJQ56mobFpkpN846YY1ooSxNr5+is7NZTsYjQINftOcsA/bukz1R7OZ9N
19jkcaADKPXvRiuNC7Ji6hdWeJL2cWh1gBvrrACwyErGDKsWxLLjBMu2JiU992rkBpdGF2g3Wm4g
+nJpPp70jVqyTY+95vuSO2O97c2RlwzhanqIT55w8Ul1LP9SRyLx6ShvsjIm+rzAWAK+2wzSK7aZ
mM/spJLXNJVsgj6DpVz8sdFTlk+2NqO+FTSPtlWFm8lzhVmPnj26yWHbRNAxAWkQJetM6Js2KnCc
i0wxwm1YZdmVv0g3vUkoAONZw2j1PTeNVWsdtBgVx3rRVskJra2oGReK5UkSo2AVc6Fvl7Ftb7s6
d04bSftiX2t1kPkyb4mG75fABGabI7E+0Fg3YNW2Z2JJJe1iG5BDawrmUC2LWM5WxeTLwaX020VO
pHth2sb51iqRRPqYP3qgZL2NCMQqkBaDamwkOXWT5qDVjdrpLoRC1ZlIKoMaGWRqpvnglS4OUg9t
jPWtI0HovFtK+l3OmLAQw9bHC8DV177reoVGSJvG/JYasguNwgBlOdU4gLa6bQ4XKg9R61kUnwaE
Qmm5a2bYEEDS4izZFdEUlTvkg+SXiDqtNPadNLWBhQ+0/aEWmCC5jOappmHJmGHWOeJci0wQDykS
jVWtIWHFc1gbP9dq6FeLipTPJV0We1PXNEm9ErUec7E94umzlTaU6B6QSO9kJ1DIzUvbsb0IKdfu
0rpWV6znemx0dRHfDuwRar90WkGTEYY3ettpppFFavlT0w7NiUZVoNzibqG9acFWeLHHqTgfyqa9
10Uz3XLV8hd6qbVJZ5kGEwyVqPq+tFFzhUKdrPsgilgHx1nhPtCxMEuvnRuy94pZuGfsgaBhooCl
ED/GCVhUZ14ZDqacwD0EoqNpCNyhuB2GOb/RFdU3Wua1uguA9j1PmCZsRNohoRMDbn8vFZ2VHYZI
0hg2ifktvJix6dTsGzx+MkrVdYULghhmrUa2bWlxhkorDooHo5EjXjXcFBVCfwsuTWtk7vdMR5i6
cbNVlFMm/XTL+6WnrHOK6TUi+t3ap+7SPtoiG52NYA/HEJvCIdnVNTmSolGrsSOdZowLdP4eq350
BtRdSf8Nm1dzr6ImTb1lMefncNIJGo8K/AOFkeItEuZ8YyXVKD3dQv1y3HVaovxiCJ1nJ63zIyGX
pWU2MvuH3prJiDaDMDjR2hTi2myJG+lW43mEbxPVr0rqi4g+SbcRyKtYV7MbPYiklb/SVZgImB9a
sIhWU05fo9INMPEVC2IFoMSowqqhFU89TwK7kRgulqdIoXqMw1Q718pseEYhiIOj6wsWtEOOj2zb
hkSg511M374Ym/FmLnp1MyTrm5knWvTqsGm9now+i47aOYR2MIajZOsCOh/XQFfmyKUMeo1eoc3F
ZSL1PEDzTwQfEOJxBHk6ohks6qD4njoz8lLHthFKJlaJaDHV52b2DFwjA76ioJg3kaaKJyvFgwoQ
o3FYMdmdTuOwD1mHWNgjHwNV4pSk8+HeCy1GcoMRYJY+AltFkyY1QcYEcYXQZFQsIpI4Xo5tpxjg
EQeB8zRmtJa8OjMadu1Gph9ZFeK2LXaW8p6Q3mgm3cyRmD3wpJiw7VxkMs2A/4ZQHajIXuU4xm21
ZPZlUiZzxnm0TbotG6F9q9TYvriI11kMlml/zowCeI+BOj+P6mb+trRufqsQtsO9yaf4NWjqpvJJ
3eieRNeFL/0wpS2XYSm6rRNqMfhagq9eZy4pMvvBBtFVBTZTZmPK69FgW7NpinINkhJGtMH1Nzwo
242+9qBcyI5vQmrtbeFGuNuczoYQ4tBW3tl9q3DDJq446QpJ7cJmuU33fa5hS9DPc8ejrjKqCQF7
qJgeYos1gksmJs7crpSVD7q4nH2UhRFbsRKpFe9ur5qt2RaT2jZzO1xT7UzWLD2N6Xmc6FltRV3h
vR+C1uJF5mHAbuNgq9opQkZxqkEWbbcgLfRsg9cKGEhJNsiLYodzqat4etG0Kmk3KFPGmGBHY2l5
5kOULsRJTos3xERLburBlogkmyV5CGpdPcqkrYUn7d5At2I6ib2FTOOiyqH/nfmliHDH9uxg+Fqq
y/KtSOpwrk5itxWndl4FtzIJxkLcdEYd2OatCunWbsce2DtehH5yEIUvnRU3l9QgUDJDskWEBdOx
/6rqRT+M0gjnnaY39XfYA5OBgEdvwxMwIkyITp7VFsZitAo6Emh8SRGeAqQ8DgVO4s3kdCQTrNq+
bXda5xUgVXgb1ZQ82Zh4MyZg5J1wOJLC9Yjz5P/usJJJsL7qpxr66ztNr9fcgGou7/RpkddJmzvW
prPXF1WfgvgrNGfiGkDeIxNNmunVdDXzuUsKJjpzztgDSWdqkf20bPWBlyRZutLd8ZlkBvrBjYmi
z93kdjpedCK66DRDsubOowbFg7BTL8Q5GO0xWMn7qdcsAAmTItMPf09ebEKmG/yLzRwBZZgxJVGx
6bPiMFSZXd8bSe/oJ+5SgJwtEawzArb0sDCpGdwpz2xgLMGJJ6yUsUOaeozerEWzXbGF0xLBnjBw
kpM8KQKauwsEGOdwwEGJQchycuB9Th+t2t7WGjMTc0KIzj5j1tuUBBV3bDwj52isRre5gVXdl2cJ
rXtna+HUpLaJAKXtjoLFsfqbJhonpEOTmHC0LSl1QK9yO9ljJ3OX4LiacMueNHM+NDEm+cJpzykb
tehU5rqj4LwpZymSi6bD330poLyMD8CC7OwsrMZuCHajGQi1lxEW+q3Rc/n8PhgbCpu8tHg+pwLs
tMZ7QF5Cs3qjlvgSUYGj7w0i+Nxdr4TB9rKbQVpr2w5qEdMkybJ6nZ8Y1TJAC0MnHBCPONA6ZlPT
FU05xJswQh+PF5eu+IRNSrBre556/on5iYBwLpkeASreOZJkXrbRYlptPqnW4NFd1i2IjunsJTL1
5lQMo8WwVgNF841+xJ4TmYlc9nNfsnCcQEqTRD0KqpNWLBWbb86ioFgT1/GM8XYo2SXcMhwmKtxo
i5w7bAlpHw0A+M0SB5s35WbevzjjECuqnzMiK5oSZf4CEccRzTaZclsdI+F2s2PdrBOuGsHQNJCS
lgvxFKsWP2ihD+CTeLbjqT6ZnLAebyw0t3ZPNY1GwEVfSF1RMzMzC0eMASwArQDijD71RjJv42vm
rTa967DOEBYW2UtEXpZVJ7fEJhFiEYjaqY/TxrLiqwmROLh2exIQ4fA2OMcTakycbVnfk8aA151m
wBbIZGnOHoN8aYstmiuyQLy6xkB5gBRAE4cpvRZzY+XUXu9zCGBX9HxKSPtTK9ws3odWk6TT4Wy0
k7H4HSKJ0NljGOq0AVUYwdQUj1OBkZKiMhsmRORCbzudcPTRZrD1pqrKmpNRAbBicayhj03xrEd9
u/i2ymlL/+xZ/Uc88E+D9tu/1w7875xC0NNj8Y/rx7x8fKci4O/+EBHQTf5Cy4iFmm66wB8desF/
iAgMZXyh1wJDxbTpdDvGW6oPP5LK0V1b1+k6UUN5oyGQX3AwQ3URpqQPiQjh72gI3jeb6AEiUVgl
DBZHUgLp0PumVtO59SCtQV2bC28Rxk/bs8a587Eb64dB0rWfdKB/MF7/bPBwnvS9TekqU6woSug+
7w/Iitit86UcbhizRLCNhw5lT2MwaJNr3m8dDJwnFnqDnV5LcVC6Mty3M9zArSHD6CgJsPVMfYwF
QkBmORSxmCHM9N+YHdEzK8OQV42cs4dQE+k+DAyWzYkCWSaYtg/nZEgeKfuTllkkTvQSNF+LaXWN
6JPh7kLe1Yc3T8Rf6Bje93N/nizSDEu6cm3nfsThGCboYSaQ7gYFn9zE2Ky2/SzuUZtZ298f6b1i
Yj2SMgTkMGOVqqwKlPeX1e30rMFOkN8UzC7kRoWoK2vCZgJqdRg3wqo87mmpfdqwe9er/HlYSypT
hw6lC4rP7w8L0aeEfDvlN00tjJ0Z92qbQSfYkotKYcAyWVr/MN930UmhpieKPNPN7098hV+9aZf+
/Ao2ug2UcjROecvefwW8RXMjKb3fiLowz8K6AcTggHhkQ3GG9dXcgYcZ/YoNxy7Sl0udzTgWCh49
PU1BTLWW6WMwHvd21qTfUgkSVatMYtYTA1n08CqbvNrNYO5OWe+Yn2gXPj4fNMZRZNB4Jc8dsaL4
gEvCWAhdw42160SnRBZuSu2Ipsknj8bHV3w9CEIMDrDSmX55xQeSibV1A3lNjPLejl+6vNrz3u+n
5O7HrfjPTPBP87czgfcCf+/53RSw/sG/dGQSehsKCxBsEhiXvYrF/pgCbPnFYfxHSuAwQLzTkQnz
i3BRIaHsIqrR/DE7tGXfRf/zT35E65vpQXJbdaYP829NAB9GDkvQdzSUjcwbzJFt/Xi/3ghB6j6n
Bj11zW4yUuywKVEYvTcGmH/pMZnjdrKuTGVvh3Q+Cx2iyoduz5dC/Q2LNzJOE5Xu13SZer4blnRj
tPWG9fOGrRoV7PYgaJ0ttqyjCoyhK55l9+CqjFJef8D+9CtRB7ewVnAgI8GOkgOaUZuCWmhS7qZq
gd4Ljw1MYpgQHd5FX0PZbimzbhcycuAxUifIyF0SZKyJk/QwEe4BzXv4ufYIa3EOPSsPCbwokhsg
y7g6h6slQhkeI0THlGDTSaVQ3mEz6vkcg/b670emD+/dLxf2w0zn6PZg50Hb7Lq6PFotnqN9IfvE
H2rrk2FYvh8CfznS+vM3t7CCMxZNFbcQTbBmfhuMTzjq8tdTQSqg2+jilES2tuKt3x6gVhoi72Rs
dk54CgAEe+r1kuIUCja2pAh0E5rlhgqY59TpWRUdizLfpaa9TZLzDtsKgGRfEKOOFf2o1aytPXzt
BZVc427iwYkohrX0Cdg2Qc0pN+tndfV84tKhsjuMo+JSmyno4PpP2J5Q6PFJjvHJ+6UHGGJFBsCk
pQcF3U1BGExpHdW40n9/Kz/kB1hcYS6AYbq8I65Q4ALfXwB9DXypxqHZNdSvo5Ip5ilhFeH2X7F7
gd8sNmxOpJo4x4BGiPQI+9uRR/iJBOkv78Obr/Fhls91W9j4tppdQgcUgalHVdczaJgy1X7yTH2Y
mn45Y1agb295WVH6p53LsCCWrUlVIWDNNeifndE6ML6dvv84DkI012awYxX6/jhu1FTYjLmyrXkT
VdZhogc4gygQMktp0dfGPQFpsenkUaP3V4t2Vq72uuWriYFmkVzrSvfKwA8C6LHtJ3DIdfHyZqn6
y1f7MDvLFsZMm/TNTke+iOJ1SyHfS6GmFnXoM6vugar67Mqufv+w/fVN/vOKfFjQuNo0B9XATYYi
TLulpJhGg6IadlnwGbHx14Fjfaz/PNSHIYoKDdi/nkPNFJ/Ii8Or98kK+LMjfBg5InoB4Dw4wjg/
NAry1idD019fLFTaFmch3I957jaL0ipRDLK9cd7NT73i6Qgtzw2efn9T/vJ1AH4KqVPYzLkfXodY
dS49Eo5TZ8ASh30FfmS5/v0xpPzLJ45kZlRwCAyF8eH9bq1Q1/WcJw61ASPcuCN6jBIujOBFx9IL
ZcUJSFhEtpaPu9g+RuUFfQ6DkhJ3U4jRulKvpgV0EAmN04Dg6LVp7TmBnqPSjhGNX3VimuPBcKBl
1kk+3SapfiBhS0VGuimi6JyMuW3ep35WWXu9eg67cafj9+7xZnXqSa+fMVZuUlUdaZV+ZERnA2YS
hwatRQ9T4itZfE08t/IWd9IC98BqUUikW9ruhwO9yULxdmNl1TQXZECxCxcKZZT6ALwcBsTtRbra
QjEBaoAx2jjCp3gA5eigw/NbAaZoszOzeNHJPiy/x416teRwZ1vLtRNMV50CenE2xtNln6nXpIdB
po14RBs/SPRrkjlpkkbHHReujRQZ4mxSQHTFvUvzU/cJR93a4wVaCE8bH5rUotYm9tZo7UuAYxXV
nTQ8g1Dg84hc5F16Rqv0JK2fSXj2gEFcdvUTcO6AuXE9hbGwdoFBaKN21ZePhf0ULg+9/Aqzhcnp
kTTLiwCqgD33WzAM25Rm2FI1wDQSv3MplE64gtvkdJmc434iXjm6Het6V6fl0RoxkuNn7KFbL8lp
MiMaAvKyPi5aTOpRviNudq9kdMXt2VLnwgcToCpYk9OtE/gsz04/7RCSXo8THr1YB8sCH++EVKvT
Ukobsdl4Rt2Pzt140GOInerrIKJ1PR/nJg7cOvZpk29M3T7OEb1JEDKOfaCT9jCu00PM3Z5QZ5QW
vS+LdnyznXRYs913LU+2MzQcoIFx/QyJw4M6ACBq3jrfidL0cXr6KCQP604eqvCYkAVsV9FhkjwK
gj3xkO245gVAiaE7lfrPFQFSKup4BypMVp7rxgTimFfCz8t82w3uTT6cUyPesg5xZ0ABLPu6/jug
kwY3rGueEas66he6jDygjZukja5AYOyEkNupyreaGO5h6DL7rSgJ3rIU1kQfek1Y7MyEDNPeZTw2
T91o2NYZUZ1ldtYo+ZjqyUMsl/PCLs/KZbxqR+ckZymryyd4ckfIpJF7RPuuf+qlC4+7uSOPjV36
7VCzdomqTVh+7+aXES2hXpFsi8upQbGIbYm+dEuVhtgxfdlk7LGjiz6mNZI8GziPRMd8aBh+zNdX
3YaF016OhMAM1d6wWUm78dkEHcFICeabN/YybxND8zM4SBWmx8bsjvO63NBwPZ3C4qHi03rT9J3y
vDQ1vgHsgwSjU3depjjwEBPhhUJuM+xiLdrOyV1msXeo8wOMVjyQ4FerB7BBF0Ev/MhG4jnO2yas
NvjcAVle05b2QQ1tyK7aDzjEZ/bgrUYVnMUk8gQIiZdNbh2OWCnjeS2YTn7cFDvaAxtLhyAJOg2L
Fcn2426V8xSRn4PeR5VyAuD9PNOgtZc6+ZR5hQaHxzIHdo+/U5uxzQMabOhDr2eYOt01BYn9YD4M
a4h2cQ1UJuXmIGZqy+IipmQUFfmD02iXMZbvqQ1OzDXIMBz3k3aiUTCm24A28SGh0CG4CxbDNdAq
Hz/jhnesq8qdwYGMqtrB7TyUQbZrWnkggv5wil1e4WEne9cfgMylpQsb7oKFJs02Qr9tUk9hD86A
TkNtu4TjiXBq35FyH6RrEkX41WWA0oA55OarPrleq19Ebn9M8N9Gs6kGhydWHF4qczgT9YNlhldN
Px0Ow2mFhxJZm68hdsJXtmtWz2ZxWJgVmt50LxjuRpy82N7umqCgyRodE0R8bqj8dCFjvif+DFCv
b6Lvi9vrJhw+qYn8iFJ7t+xiU6tWO5O+puIYzjrlv9nNoJppoxgtFf2K8miFdtgxgwE4Shqg6G6y
XV6wJYTTMM2IRLDc27rrSyc6Tgf9FD3qpnHwJEV3dHQ++Wq/TM8fvtmH6VkRfwMGmW9m585WAAnX
EUhgnaexfZdxL90233Vdtv39suCXpceHo35Yeog+6ejKViulEdmZvOv6ZE9E6meL3XWt98tlN9Ab
mpaJ6+BjmF5ENwV+ecrJKVQxvX1gaay2++6i11ENEgtdTi6G2vF8XQBA4fJnZBru0h8PtXMfcisy
4ZOcQRM03aj+2CTF2KIZtO7RoxE9yMrt7OWtrAWbRri31rwVfCpEXjAWvDX24WjfdVddfNMZuNzd
cJO2CDANfzgQbAkHIleDhiDi1NPL1KcvWQW+kKxOVrsM4TCVM+5wJ+xbez6jFHqBk2DniBfiry8i
rb1Y3znbGO6sML9Ht7G1lvAia10/c/PTYCh2bjjeRbbhozFGAW4+jPm8UdG1HaIfm5ppl8/Ldavp
22joD1aMLd2W+6wLrxa2JrrZ7DUMaRm7sUolrxPy474n0iwnUqiECZGz0GAiEZAxoWZtfv98GJ/c
uR9brDcvDENg0MzUf3ksz3TGxKi5ltpuLeM4i3MycI2Xu/6ob8s9Y2/gPv3+8L/Ujwh2+lmMwi4p
LXt9fN8cva2dyUJo1sD13LfEelaH0VmcW6gT+p+P6N+qL96UOf/99/o3T2UF9zyMuh8Wyj//dRo/
NfhCXrvf/tb+pTwj0av9+EvvPrn9Xz9+HL6U28fu8d0//IKW4HzZvzTz1UvbZz+/xR+/+f/6w3+8
/PiUm7l6+Z9/PpV9wZt89UJoUPG2n2SxA/z3faizsumil6b4x+ljEz8Wj/84bLPH4rn9+Ak/y5G8
4F/wNlJadFZrJVnE/6pGEq5MNZI6IPaZn5XK/2tqNfUvlEAUjShDd9ciO3/0RzHSkF8MAxoNlRG8
qPZaGvobjtb3zxJNsrUAiT3WALnumD/3R2+eJTxHRTkF1nRBP1psdc14QDUrN0mhKxIrCxglTZt/
8vq836Gux8QNyXiHT40umLFe7LfPLwIJVYjCGC+WAbgqzHrwOHWeH765Jxc/x9G3QRNr7/DN8Prj
MCD/hEU/z5D4xz5shI0qyUYknMMFva7ihOrlwRKRxJ0t0twm2jRAWTDD03RMD4nAurazKtx/8g1+
ubgm86mL0YuNpbAwgL4/0dIZ+nlBjn3hlN1wIMkm2I2VZe10MrM3douPP891c0tID4Ft9WAeaimr
RVG6GQUu9B4W1pXjfmU6Gp0RHodDFX4XBMx8cqV+bKX/nIi4UqaiGk6fgp4I2j/9Q9kFL7NMbAOX
W4IibmcXqMWsItT24Fmtg4VQLHJ8llZuXFGfxbCAtoi/vxkREU25XJ4JOIqeCrMTZwnanaM8yKbT
CLnUQWYqEDEgh+B8OysF160OAENcoPQe7w3ROp5D8hy3wRj+D3vn1Rs3trXpv3Iw92wwh8spVlau
kmTJN4Qs28w589d/D+XTOFUsHXF67gYYtBvdgCFt7rz2Wm9AI0RMvutBd5yZgotFwNJm+GUUqMeC
sD6ZgiRGg6BR1Ohes0J1nydSZxswHa4Rli9tC5Fiu1aL9lZ14nblIW+/Rqy+mwknxnDhfHi53XWY
abBPqJaZY5BzsscQ9muhagbhfZtU8lUUad8CV07gcOn1mujZGly8p/TCm1t+F33XSCFb/EuZAWKf
PJnWSkSsRk9i9741eAgOqFlGHqIGXqAJwNlKtKmRUjbGLGMM0ngpFI0wE+JMSoWsLI0kNh2Hi8qO
J1Y+73oigcUI9MS6o8BQblADVJd5PhgYIPm8aBwj2kj9UXWDuxLlDJjYA3gL1OylWh7w7c3Tq1DJ
8Upsoh6PT3Pr+fFGThCmBZ/8UqHRgWcIoHLr9utVc3FAaeAGYLNQ7mfONHHc1ycTFlZqBu1Jtu4K
3zKOvdaiA9LnzurrViYkUAaH3w7WYDzCx7KSNhkcuUtTwDXmcOcH8a5za2FDQUjdmwAH61ALeMgU
3ZuSqT8+iryjEgccW2PmMP5YBWerU5do2qQexY3CTTAJdqFGeUmTDvJdojjirVM7N4aC5VpTWeZ9
5WSgjnMllK7lGOYMRnTNDyzkdKrqmYGvREyK5FXTbrzSalNbGpy2XonAMnYwvXhDe03WbT00hEb3
4+L7UBfKr5lBvDhjKaONNHF8frjIkGc4nyucKNGZDy3xDgPM64Ky62upsLYCQ1V7u5Bwkl/A7SVx
gxfIDYQ10mFd1zg7o9FEZQ1mWoYY50nftVYvb0zRcKpFo/TuTeKIw9yGPE+djhMuKyNtHs4g5WdL
nVx8MmI4cYl7xp0SxPlBRhtp0+aOUSIeLK0FweVB3iTGVdJn3RPCP+j3xlLaL/zGHN3wUO22oSKT
Y8zioLoTkB1aj0jG5s+m/UdB3/9ZRHeX/UqOmKX8qm7esv8XwjrW9n8P64Arhp+GcvzU3+AizUCH
RNJEWSf/DfyBv/obXKRrf43aErrJLTqS/Jn8vxVKzL+AqiJQojDlMpCwceL/Hc0JsvQXfnGyaKlI
fSgEiP+otjx5LwNg4qwl2qCSwkXDajvfDQYkwhq4sXIoBYggvMQKFKVT8rSIYaIPxPIGtNZhIjib
SecX/+cUARNCUGdIUNoxbSHembq1Q3RVtdIt1IOSOOkSyKCFRif2JicT8klMN55FZ60QKRP7Yvir
iCq1AeW8e1rSBDUWL+LDICg3gpH/Am7k2YQkiFL/dNUg2RuSOHNMn29aejZpc3JKkwEvsi4QxYcS
qUXMAY2NVGJMmInuvQkv8OsOnp9mfxpTGUmUFXAcEvVxAE5uHrC+wK3w+3rAwQCBU1S5Vkik9YC2
FsMxFltv/XV7kzvoo0GNo5MgXAHCdKGM0tQlWRV4yA+FGx5kRy2vCyffJWG4Q2X7EWCXsPMxn0V2
06lvtQrVm5kPGFfkZEpJwVLmpgYDsm6ae0oVnpxWlcoPNKVc16p861tpBoWKXFKLauki00vydk0q
L3UvqY7hGpW7ZJFlSfANb96dsKtKMtRff9XFnMuyhrMazCKRRxExzPk0uNySEvpXxv2gkoH2yx6w
L6kLCJbGgMERShFftyddjAINItZhEGyAPSEGP2+waPRSN/NBR4iRNExv+sdCEq6kOMPAgJKDLVTy
8BglGFx4pM7xdraNtgWqkfXZTk60YinG6dGt4Ud+/WEX5wnfZaBWYo1iLAZKz+ffJcpdiO77YNyn
IhI20LbhF36H/5lzy5sS4p0irL4h2PbQQ2bqjJ+OiQX4QafEjkiLOtnsFIaMEoct495wy2vcdX9D
RVaeJLdDVNXovqFgfAfRItkMJENWqqK6O0tqNil8kYXSIAlvQZ9afj0cn60LLMg4+jnqLEBk58Mh
IJWHr6rMNCHtfw/WlGyTW/8KBfU1KU15ZhVOBx9ZGlaDMp51PNEZ/vPWWt9xVF5P2sG0anQB5V0x
WhwL+WPXyd+9oXrq/Aa162E2MD2Pf+kZ1xulULIBvAmhqU9mvfW9LHOqQTqo1tHH4zg0XezV8LjZ
u9ptI1zn1aqBdqFhS0MKHsLQUmlevx7paU76zzfIQGW5SwCvGuOOOT0J3QIGWCtLB8R7TUJS21N+
oD9S67daYbMWfhs6MrBbChQu5FYKKTtnoPD5T4+nj6E4+YxxRZx8RlT4feRyiR/c31RVinep3kpI
izZI9O0RI0L6NMjt6A2IlCHtVWFmvX2Un09Px2nzkyVQpW7siD3Nt+hyS1sXtUp/OfiLxLhDXdB9
UtGrK+xieEKl0H9JonusGrxfM1Nx/o7893I4GYPJcqiDOOFlJ0qHWsekJn9tZNx9TWLV7j0RHzIW
SAGHtuzVmcPnQ+jsovfKmB7jBU/Kc3L1NlDY3R4zwYMar0LPVtFDgT+BpQgVpOHgoGyqKVuuhkXY
jmYFi6L9PqS3iQqTbd1Gj4aLXi7CA8rRq5dxhnPEjqqyq9/Ic6jSj7jq4kvZLwo3N9fYB5zrdJlo
Ql2koSIdyOZ3CPc0izuUsnHjS+tlhQBySokTsu8qORLE5+/N73KnJSsefMRl0TpLNnl9C8dPtqCN
LtolzJFnzGhGo2RjoUqgnrbyMLO0Jw+/P9OqSiKHzIi7AWVxvrQzz3Riiq7yAUcZ3Jz6t0K+RlhB
SF4NFTlRm+KusUXhw0hXebBCNHNwH4b2qcMBAi+OG2/mtFM/W2an3zOZ7U5KvSSFQ3gIe+haCFzY
xq3Z3GAVO0DCM1YdYvLhTenuQLJ5lAfyp0DZSqD8zPrORUx+EUQPsXiliVvRXwhURMVvPiTPFJsD
tMtXTYFetLrJ/A0S5NFLiISys4UWJR6Q5/56x4wbYroaTnsyObtGzesahRb54A/fK2uLyGqE4LD5
VvfPinL/dVsXEZyFhJIKxB/wGVJ6pHDPp1EVPCA0iSodLIrQD8o63sKh2Vo31ndjn8+Y6n6kJM56
Nmls0rMWkJrhwZM61O0yU/izqIqVr1NXN1ZGuocEZyV7CrpqeIWiseKgUYwi53DAYSvt90pw19S3
lbSCiBhe5xSR04X2IF4P4QoHkhLNGqo4AEOPcITwcoVJ/UIlG71O/SZA9jPD6kppH0sFKfYbL0DK
Yxn314q75If9dz0FfnKQk/3M+I5duuyypY2pLJ580zufaFOFtdRLh35jQWfL7RhvlnflBTe6Ul47
/ob8OBUf37vOQxu97q+b1y52xTjiXML8hzuRAPl8eoU2Uq0gY8Qtd4PKGsr5Fi7znMAayEwunVUf
3CZgZkh5rDtt6+Fw8ZNETWsuKwnt8JuWJAGIn1GrIHjGcU8YLQFJLDwkzVJlr0XXQ/lswqc/ylsf
gwQsQ37lqErFL1Z6cMEvpGsvx9b1cZCu0P4VgLgsAQx/3cvLs+ijl4SMSIWgvzZVeiuzErgAXJgD
Oggl6vjdUn6DxJw+j+BPTImkm9xdy90+cezstsaRTEfPCr/e9UhSLTekAb/+IOPzYf/PB00uXqdq
pLjsOukwskZzDMKeA/W6DZfAtQK7iW7y6q7x7xp9XwdXkr6nhFFjQ3jU8FtDWwiT4ZECgv3JsnTg
p/F0AUaNtv7CvTM920vt+kf5bLzjfHXwHrQ3HRH/I6vLGXZYTy1hSafmojiYa+cFGrLyDGUYRwb1
N1eLCfDnOb4lBrDurHsq4Xm8bmGXYgvFT8lLYGI/vx6LDybLxQ4gf8sLDTAyeYrzJQj0iCqV0EoH
4Wjdae/BTzjBGuoYVyCHRGmtC2v8cvrrYq/9Kgag44v8jr7HbwTi1osXLNI3QVrGt9WBcvVz/Ige
0O/iliWHDUnyUpt2xaXz7h+Sa+eKBLDwUF6Xu3TuNTEN3T+OSfzNZeJacPziGGyf3NAy5k5Vh/vO
gcEtoOkhKFYs4lshWxbFJtMWWJYybcYvREdy5CE2ydxOli/Cedb4+MhTyWDw5v5Ycidf0JaWEOue
Jx+8n9DiyycPYNYmrJcWAJN2QVYmateRtebQxLtOfJEX5lX5mByY0Brn02VCvZ+CdnNTPbVImAxL
Q9h8PdEj/+3iqKOcPJarRlVMbbLordgoMnyxpAMA3B5a6qJ75P7XHlaBb5f31ZM1c0/ONjg53IoI
nWh9XFlJwVNioUMsWwIv7oslROXhBqRYQlQ3p/k52+xkLSQQUM14XAvO0/BeyYv2Fk7so/QQvDVv
1nM0Ez9/Ou//GdVpCUqAkvCnNfcZoThBsc03GQSG3aCY9++C/X8Vuv18kZ00Nqn5uEOle6XG0w2j
X7Hboe7h9miyYXgDUKpLXzwkHzpQo8RTaUTtdQ08MDPX2NZ3zmON8r18bw1bfKNFyABa8awmNyrL
reHlpaHPcIRhPHPUfhrAnKw6fXK8eIEg1IrPUZsDxALb9pSkW7CiCBco5L7fKU8lwdzC++xSP21z
EvsmbYV4mUebDvOABHC/Eqx1Uh6JMQVALk/AZBLstBZ0Xbt3srmNNs7C9EQlr4L455j3pS55fhgB
+UzUeojlg/NbfHP7vfNqSavkR3Ylga9CST+eia2nbArKu5w9/2lwWonGrS8pLbzrDxhdyeYSWJNm
AbB5TOg74u8N292vNol8ZRBnhaKOMN7MkI9nxxddnhLvGszkVcWgy80jqHeeRbhJEKf34ePXh9hF
7D2GDzxuYPCOGc2PeOrklPXcogXN74jAbXkzIrtV7/t83cTOIvNk5HJev27uMk8xaW+y4ZqwTozC
p70QDwZzi81chb9ejrGQPYg2KhlVvJTzhwguA4/np+ahpC628sOZGZ7r9mQToZqoOW3DZ5jS3sQa
vbXjci+5r34CdeifnzKTTk+2jxakg+l4tIauKAKIebdEpRS5P1FbuECX1VWj38U3I34Mb5NuJ74m
EfJMN/gCqx7C1wv+oI7Qo/KQ2gUaTxIpTdL4djbHqflIEp4tu8mXquc7TQN3b2YpXxrVdlQhZXLt
Kauh2eBKk9565c5Nr8B9oOdYDgul2CRsiK6RgZW+5+qtiliFM7rYgW8e6VRqcdPCms5vQwCn9bIH
LdohjBJde0NNDX1Tix4OgQtUqzoBK50cU+d+GQnbFGi+yEM1N45x83NmAY5jfdFDXYJVTrKass8k
Q6Vhd137Mj1skrvvmQUnAE1cfVdgpKC8KuHO4mk/3EcdUiYzUfsEYcMmGwf3pOlpvIDUoeiJNI0q
iWFtgpZBsGsc7D27ZCvItuzMNXlxck6anEQMCbiBf89ndJ2KO/RYmz0OQKL+0wDiIN4o1goM/ddD
rH/WqAwWa8RhwQ6dRm6eIPq6GPTSkSxcle9UcZMDW8HIA/cUuCn4KAPsfRZG15ql7O+DcG14mw9N
wzWIzabi1tzF0capxywQ+OVAsB0DMdolIlTaoX21bkS8N9V34Xv/6rIWXX51tYQEwPtYxTPtUFCp
djZibFs3pg8HYAlOkzcBgaqPE5N5bWX1As0/E6Nfd28WNpTM1FzPjMJnC00e2XjUikCTTFFCkRXU
2G4K4tGHnoGzFGXr6+a3bifD2nDu8DUSsWHG+dZu0MJMN4O/ZPsU37p9hwfwwnwUDoCbIpMBuCHA
U72VaG4VHD3Nrf/qPoY3Mfty0Wkr31xGzQZdqbpcI/usZ0jjQAZ7grNQq79rYQ9oR0nttl6DNPfN
BR7jrj0wmN88nXT8LyfZmbzRyAoHM6HKRSTH4jsdgckhW1klggkB672UH6qMZ8TGF7b67g3lv4Uk
7L4e75GlfLGxT1sb5+P0JkNsVkh0xpsky654N5hqM17h52u+pS4nGXpTC+EXWPIcVehkg3tuseeN
ybvqvfgehJghLpwf4VwG6LOPGo8agIxIwH6E1icfBdZNxOcnkI6gBZVy0SAjPff2vgxWxmHWYGLz
62lomnFBBjiS4qKTjoaHqMtCQKsJWZ6f0Q9XRqrUrlrMgxbY7iTu1v02M+jjFE5P09O2J/eFgtKM
p8a0DbFGfTa+ib9MsNnY0XxrvsGRjBGmxP+K5/gr2R6kZt1vDjmVbchYuwtxBof02aV++jHjCjkZ
bNdC6srvWulYxfYQ2ynWaLZYwuuw50pNl0+iyZhPbpHEGnohLgbpWPbJ1gxJ5rEbl2Jtm9K1wa0u
8HBZC+JNX88cK7MtTy6RMO49sXfoJJbYJLhyDEnbVdvaJS8UsDnZMjehMy2N2VfgOJVfTfXkKsH2
R1XAdklH/Ts+da+sMf0NG1xwS8Kz8MsTbRzBow5xlrk77NOD9GR9T6J/DbsE0wgZa005KNJSbZZu
vhFvCSCVu/5N/VV3m0xhpoeZ5TTBef65r6nnUm4HbUZRdxKrWpFRwTQTJeohNg6OWFEJ/bpwNjgG
LvvvOpJ9tfdYpC8J1B01ePfdY/80ZPtCec0laRFL921IBYZaLKVAVBRjTMnQXVL8Au4ZHMY5B5DP
l/9/Pndy3HpOJjUVLR9R7SxUO+OeKXeO9Ez5sc7n0ryf3vFjcgsMHFBNZbIaqggfg0zNpGNSrXJd
wq6rsyWVWgFQg2svGyUS15m3n019fuj9XCzDk4YnqyEX8FSvtZReErZjt9sgT2vnOLFCBkPEW11g
yoZP5fCNQkgor9E01+tlGC4xKrSGhaisahQpa8CrSy/c9d2VTDG82qjBWtGvdeOhUY+uvw6aXdPu
tRqG48b5h6ztjzCQ8tzfQ/dR2Dk5pszEl4QyzllWqo2jHohMBRrsog9eqw7MNfFOuPz6mL5MSY7H
lQ5mBF8nA3GjMX170iQmrWraVkRknrFTBm1RBBgK17w/kqUa7eQajc61UW9y0S7UbQ9JqOMNiHaZ
Hq/hTUTJsxbfRDg8IgdbLaHvdsONKdvIvinyosh2eXtj8Goy0m+F+OrXNyWWsNFLpO6KZCeb28jM
FyE8PhSGsyhfJcHowkBORTp4zjUUrZnOXuwDCgAKUBSMv7H1QdLkvLNYH/qe3hEIWNlNSminmvUS
u5qFZG7i58LaGdVDkN2xW+P4yo13RrAeIsqyDxousjr6rHaSYWa3tH5Vlo2rdr/CxTuUlzWxGkEY
wcOtIKwKEu1Y4mGmvsmQhlxjKYgUQWns2hf5Cili0pHEmNHSTB6+7t5HFfdsA0y6N7kABG3oqwai
z1HtVlbNC9FG0SR9M21hD4UZh2T0TTycFh/IIhsyA79ycRLVSEit1WI9ei/QN9U2NVwUV45rW+3v
QFgW8qpmmJQN9MMAt2xhk0HM7FdxbHdbNTkW4kKN7LbcVmj2mbboLbXb2LClwGZoCuQLsSQZ1nr4
FqOmKOMFauMeXCN7x2KLF7WCJuHC72BPLqrvHTLM33m+FvI6gnSlo+RirgvtW2Zdfz1Wl6HROFaQ
SVRRRFOVNPL5UigkPL2lwiU0Ule9vEafczFU94mbLSogQeomVe2yvnfz/TDG3t1er2aSmeNkXEzW
yQdMgtKikdtKR2X0aAZbM3/KqltDtw35qnVmtviUYwW85ryr00gs0xQwUQTb2MpWPC37/kVCnd/Y
5Wjnp3vL2YbFleEv03RZptuZcb6I9CeNTyIvMVZydL9Zk3lvU45GFsJiMXR7cSRFXJfNTvPWuP46
zt4vNlJw6xYbxMitUduSR9vcUFwUoyZfMzkAhkJNJCfwpGOcXFXG1qQ6Ua/UY/oT3F4OfKCci8ku
IpRJg5MtCaJHLQYskI4AHJP+Z97sRu65rnwT4wME8rx8qOMXRp3QxenmBOsuHz6gXlDIg9eP+q4K
8GSyyEtsdRFoDo+YY48qwmayUKsYt1ZreEXLOFoOcHh4XNbf3dyChDo+v0pNaZelwWso0TRt0xfO
bVsgnIrpyW9TBkQtScKvotK/E/P1GyXu3z133QytccON9TiURTETbI3L82yj0AnU/UCnm+hXYDF2
3omxVG8oPs4PBfL1aCbl3arj2trMLNSLsIXnOHIiigF+g/LcR3L95CKsjE4RAhfaZG7qr10aDyvF
rwD4phi4lqEjrYAqX1ucasDTqJzWFNWVZq6vl8fSx1cAHx019/CzmlzHXYH/sOv0kDc7Splh6S7N
XA/spC71nYrMgglsCvI0FBtcFtKtIFyXgXw0cumpbv1hZvWOu+Fk5IHZA7KG7gPDDHE65EjORz7v
urzCisY9djSyzP3oiMOCsRAr93dbFLMUl8leGZtDbZAs2AjsByw6aQ6GsiYOVkrfG+Val31pLSmV
Z+eV/OSM+r2Z6m8rWSlWWRK/IbMIhkFMhatSHF5SvBLQHzfw5tGzfOVG8TsFUISAtW3eIMIQd6pi
+xwskgZLzdO1aCbqndbdx48fqxCw5AAuock1eRH0fQolDOTDQe4ofQw56cNCStS15WDJUEU3mmBI
+C90qPwKsYfIdiysXWTfF1ke5gtDT597rCoXvijv5Mx0N4p5pXu9sAwMTHs0LI4aTZmbX/lygj9g
VqNrGU6HhjaJmFErrh3ZcMVjp0u3XozPQK4Gy9b0y6shcB7RARce5Hhwqbp3xjbysgRrZVncBGZ7
i+R8ddUhNGwDL73u0XDf1YpkZ45244PrXvSi6N079NOua1yFqCE1t55Yt/DeUBpB33awv97B09OO
KYB2r1g6mGL0mPhzvlwrvQ4sXxPLYxNY+SbwGH1XKH2Ci8RYafjW237wYuhSvZZLYiPHBUhjxCEo
uJSYrcCmdi8ILdkoKstJWDq3gU8KDuuEtU+RGypr/lDJRkoQ1MOVbzLMFITCWcI+khdfd2VaCwEq
DVgUwhf7zzJGNPN5V8S2s3CvyKxDgCL3leC3TzKhJpLCtxoLycZjA0lyv95qA7lSpdPa29gD0KJI
ZriPpHCF4nGwV5Bi56GKI7AiBUsZHfQ/n/n/+S3/yyRM+e/8lnXxK3n3/nUcNQ1H9jKU5X/976R6
K94r//1f11MG8/jL/tBeDOMvzdIwLIQuwDkHo/Jv1oti/aVDRGaqeZeAUFa4Bf8mvUjSX+DYSTXw
c6MU5ngDln/0FAXV+osTE8bZSNsC2vt/T2CGaEOdj98EsAKkNC6G52su8PuuSgfXsxXNKx9DxQjx
OJH0t0ZUnXXEXUeAHM7h9SdlJWgSMPdUYNnKSEXhch+PqJNrF1MJWK4As+wIAAfYTUm7jowfSKcN
wQEait0UD6V8yNG3j5E3da1oKQWPeXJUR5O49rXW2kVqiLu4+FHg/o0R+SJstrKziwwqBV6z09FE
x7y1cQK7VV1OgGvZeswlk4MMx3sK0xbPILXEPqtONs3o+AE+P8g2eCnZlVH8s4192d3JGaUUeQqN
nO4aR/PGv80XlLsWw1JYU767y1bKQ/SMewoGFAtrd7JE7/9c26cs7vO372XLk9sV7ypBdDpadvQa
0fuuvXMKPByDFd4uv+sOQkL5++sWP7Bm/4kfLpucXC8omXdxrNBktitX63y1rpY89xfRWgNXme70
Rbw+ft3kOHxftDitzvfYxqABSYvezl9Fd4OtrtsZ/NOnTSAWwcNxvG1GdtrpgpUgUkiVDHatM94H
E5sEjVciz+z0OQ5ev+7NlPT7Z3OctDVZLZFWGHkT0JZ7m5A++2lu8qdi212lm/YluXV/uXv5TqWM
dZU8eBu3WiiPXbBov339FRNYycc0juEBoQ1y31xNk69Qo7IuRhMGnv4rsqzmc4PuFAZ0/YqkiAer
B7i1O7NRziOTyzYnqzWWCl3kPUGb4Cgbv94kFc4bLnG5nYZzcdAnCxVcB/E2CrecfITg53NaovIa
CxFKmAZysKh4Rt2Da5nOOuw9fYnAvbKt+7JaJ0MW32CXgwgRegVvfV7UW4w+8qssLus73vryneCb
4a8+1NV/turGOiH8ac5nkzmQwaCcf6GkCRLn3+g9qXk+6RERZTDLd64UoQ+QaxL8peMW2syRcf7y
MnlzjS7LNAtliTfWB6/o5GwWpdiKJIyT7Brn3AUP12KNNoe//Xp9jafAyZ4FW0KfIG4i7DHejOZk
Q0V92wS+WfZbfEUQ8pNTHUYMVHftscBM665Le+OqiCV0VMNCxzRGHHTn8PUnTJc4BuojfB+BEYP/
Y2dPTqoql1uIapa0lWsd81u1k6/KpkkRjMPCzGx5ikCrCK9yTUQKzpWJwMIuOJRV4MxUBSenC0xp
Ha1rNA4YDiZ8OuR4ilWJW7rZGg9DEJz+kGMKlFMpL8xfim+0W/zMgtVM74kfTmdgbJTrl6e1CEOJ
fya9x3skqHDlpNG+i49ZXItrtAXDJ0MOwq2nKKTpZK8flqrrmPpSC3oFRqyCIZJtDhiMLWopTGYe
/RNEBOAA8MsaSxCuCnwV3NHPF3yD8WGKVRyYa0j3GOL24ZVjEIbnIaoGomP+DNtob2EbbEtuD3nL
yvWZdOokb8YnICY1iueOdH7krKevI21wckko8m6t4z4JaaYdDWr0qBHThWek3iHRAxlFxrRRMbxS
4bPaem+m16Pj5JsBjVBfW0k7cER2ufNjZsrGE+lk0/Bt+MWzVMjsjf9M3zqq25ZCk8vNWvCVtlsP
ujUcgiTytwlFsYOhVX6+ENUmw/7I7bt3kj4aYABD6aUFevDBPS7JMaUZ2RDSFZ5Bw5MvK64/l26b
fiU7SUeUgZIG00lOYxJSItRVGZgW61sOAOe6i4r4RWqBLHWxi5Vs00trmD6Y6PEEXbRVl+yqVtMx
iiW97vdybQ+8nteen4Wbzq3qmSf7pF5qjjf4WPjgvU70DB5lkh0Le6U0amjg28TpEfbWQ9NcVNgH
r9He7sGdu8Y+lRyMHHzwCaZZxKvANSXbU7EuFA2YUV/P6eS0/fgcFh3Ed9XSJBgK5ys+y5WqylxR
3xZWa4AY7cFddJI6MyefTAnZFbhVMlRAA0WX81bESqv9uHKNLWIpv8RiqJYt7nOrGEjUzBV+sX8g
ssF8NAhnwR7whp3eWWWedzm4sS2e3e+95QebKobyJ49S13qVKE9toSrfgxxTKb0Ki2UYFIik5QHs
FRyi4OXm6cyWnmRpximHEi7L2ObgNoF2/Tg6Jzdaq3CCGZ7mbB3kHH92kaI+WLW2E90IGU0lTMka
+OlV5FVgWIVCfpJ61GjbYKjW2H/FeKAJ9RWLV31qPEREjMasVkNW1/tqGMx1GPn5IecaXkkN+rFf
r47LeePLYQ/zyOO9RIrp/Msjri1TLn1nWzfGcO37Y4a8zsUtnnL9zBKZ3objKJksEEkHoGQaOHKc
tzWkTmSarWZtc0OTHs0icIO1XrjIlYoWAP/aqtzv+FmVvzxHUZAUBfGPmVCWcH/U6b89ev47EHtc
kadH3fg1JhCZkVo3aghMvkZNyJN6uehsKzHQ3tLWCR/UTisfMq9TKO46KnBJH4viyq60RviZsLNg
OKk4FA+mKJTragiqJ9zJNby4WgHp6yBHcR4WbGRBga/INdZNEbzFGr6AWyPWxGxTWhoFza8n8OJG
G/sxgmlRhSSTjfLc+ahWXpI3biiPa88z1nHdG7ZSeMNWFMtqpcXoGGOM2C81QU7XVTFES+KMevP1
R3yyinhjwwAfLRvIpk/Wf+X0YRfVrP/c7Ku110rtBi1Va5/J1Rzhfdzdk2kjoDOxyhmPWLLH592N
8iAQMfEVtkGdeSusij2qika4NmvEW/MSfHabit8wcZ8ron/aMJwL2lXRKpsm8pUyG7BSLoWtiIjo
Ms0AV6BKKq2kMEuWWMCJqzivsrteD6KZouLk0TLumzFo+1DZF9EtmaxU9m8ZuJ3v7tQ6VfZtVqI8
X/fifVKioON39evXkzmNFafNTSazq8jYmqHr7vTON7c5TtG7WtSjdU9At2w0QJKphHXe141+soKI
TmHPSdKYMZ7yc2Ol4fKoQ3dXuSZiTqXwzUgC7RbD1WympU+7hwYMFTTKtDw8zxdQ48lyZaYS3eMd
gnm3s0C0yH81hsbZK5jpHakWfP+6c+MEna9ZDj3qwYD8ycAiMnPeJJaehujqTGDVWtmuNlJlWQAI
n7nox4v8opVx9+lg/0DmTeZNUNqiVarA3XVDWL9VEZqofi+0VN+HKEeMWklWZuEYPLgGixSzN9PJ
y1Uqj3Y6o44a+cQL4GE3RIEFxgT2r2ei+mEichrEfnMTx355j2FjPBdnXR7gIzNaIqfJRHL6TaLA
IDAjSepNd2e62ai7Idc1uURBU/ChT53ut5no0QGsuGPtTNmR9lHP/iXNl7ivmKDPPfaVcd1Mht8A
aTMKhiF9c4FP4mimJhpa3G4mTNdWLeOtVxBs6vitU+UMMILxieUjRcn3Vhn0sHB5j+muUG8cQ4Ti
0UTOQxxi3155Urplm6PqErT9C8oaxapMxHIVd4p+5TtBdh8BMdkZowpMlPRIJvLS2lW9G99LnaPc
VL0S7UWKm6ugbfJ915vompuVMRM7XO4kzkHgj+MzilLwVB6tVf2UIrRobbsaxQX5dgALWmkvCRqE
IPS/3kKftDXGJ4SxRP0ATyfHPv6NRhFTqd35vuHd5LX1YkiueCVleruwsuixHCJv9XWTn9ysqH7q
Gs7XKKwgNjMJNNE1qAa3stwdttI/M0lxt3rldYvxhLobxLpEDd6xFpFlhUuzUoxrTGSdmSG+3FSj
8Ch0RAXOzKhCfH5yoLAXVNT53V2IZ/ECp8I3oc6pm/WDvNLbMLC/7vLlKYw6FIOLyI04yjJOzkbk
RBMlc11vZyZ9vZcEPwePJjfXUd9XMxmJy9NqLAyMMAJCZgu/pfOe9cR0fesl3q4z9b2bwvUMjNhY
qmoZbUpGk7DdcY66iGJ7rrbBzFn5SSw6ZqA4sHRqw4zvZGDR2FSEhirXLktT0056DCVyV/FWqaVQ
zVVQESr7WPhRNhH6x6mDen0qfPP1xrD+8cKmwI/GKi80jWSPOS78k6eDGQVa3HmWj9r46HkKU0eK
heG1jlrlBjd2sbGxWJ1p8/I+GtsctdAwQiMFMc7NSZtOEbTlQM5rh2+4v3IkAP9Eqe3M2r1cTIjw
SBBeRDxsTM7q81ZCx6yFJDf9ndji4CADhNjyCsnhhYvVTBrzk8U0jiA5FfKJVMwnF6xVKK3aGlGw
i9ISuomjPUbimFcrUZnXuXuglonxrqoxyapBbM8s5ctNSkcJCtE9I56guHre0UxKazqbBbukhG3U
OXm6zh062qXKbmiMcqa5ierK+NqkPVYowsTI1VGgm7Tnm3ms9kmwa3FNhG+QSSsNJZYVrxB/i36h
c1tnTbD3vD5Zc1tx8ZiVh8ojNO68xjSgEmtnASfJ/yHW0HirMDW2faU5o8q+s2p9YpRUIFAYvNzc
8DpyN4KTdDfOIACAJdX6pjXVA2II0gxF7pMDl45xzlKSHNNQ04oAIos4ESZlAIQTb4Xa1OOVKY9M
HidBW8EornKvFPdtV2GK2fGXnd+Ly69PwAk/98/gjnacHAkmZIkPqtHJ3qhF8O4gFUJWiynYHYns
ZSZ3CkX5UnrGcie4E/KRkel1qbrVDKG6Rt7LfJGkpt+I6EBu5TR/rVtwPqWn+wvsj1vcGzRta2Lz
eS1gO7k0CKz3icT7EmJi/QABTgaOi4bFQm3aX0H32qGxulAMV9tSqHVnjr7Lm3SUezWI8jl2CLgn
qzWPMz/wvI7VI4FBrjIpWQ15762EyFWWcunkOGQn/dvXw/rZWWBqBEcURNTR/vN8yapSIDQauZFd
rtfaQky7lBxvi8V4oaUzd9gnu5GM+6ivSIqXRTj+/ckE+m5ZS9gDsIgElEkgfrpXtStGa1npuk0Y
tNFMe58cpghOsgu5fbGDmUKrrPR/uDuP5cixtD3fyoT26IA3Cy0EIA3JoilmJstsEGSZA+/91esB
u0ciQf7MqNHq12IietrUyYPjPvOaGuC1yaZVGsX0Nb2O3NCozjnnLWf6dXSJ+iQWt1zc9Pe5al7P
SpqtspXEHF8Eg9nvYwORijZqIGGkVs+Bzp0bSR0KnwMUnImz353fguJmy5j08VffsxVxX8aYzV9g
htBdg9IrHobCqe8+3iDvrRr9p0V89flSW8V3k+hCqhtSfBGPMK0LIQfX09RLe8mSks9m0PyDMfkv
yz/vjwc0gISF+slaSQHIXlYPHd+zj+KNYTfFVjURrqIZprs2Fnsfz+691SPaoMlJbEXHa3VjJ5qm
CfRT4gurUbKrcMChozXyeT8m8yKBew348KuQRLH5eNh3J0nni1MOBoME9PWmcWj24FdixBdhqYa7
OLaqrVDSDm7IJCG1Kxuf/4PxkJJehoPBsm65tWgIO1kPy8EoldSlx4ViSMzSDbiA7PpiOFfDe+fZ
BxO3uCYvry+B8uv5aXla2FFFEkSNU/IGpYv3Y0P82IJ+upBkvdg4E/I44+CEe0pG4Zmo451LjcBc
JtVbSr5Q4V4PHwe52WFMlVyUzI2SjDHejHH9faTXt//4w74/ElsHHWWZ6Hx1OkK61U5ShemF0scB
1uVOva8j+uMWOLMzx/29Rxjiho5WGmV8k17Z61lhCD0qTVuwaeQ2fEq0ubqYpsraVnNcXURmV14I
5Pivh2JGB8XQm69G35xNvZZB1tcdEQAA0aU6C8Lx9Y8oUZbNA2WKL2QJj3rZbHhctUX4Aa3LbWj1
yibFuH3P3hdYISDXI0wtZBsE5d7JpH738efXFijU6veg30UvF1Nl3KSNdQVHlzQsH6pZ2kcxfCe3
tcLid9bqyq2Fku68A8o06fu2TPSfKXaX1c7Ug+HTWA3Gt6YtRwrLJiy2fKyv27GeIIbgYfYllqz+
0hh67WHShwRRlbJN72abQp8rJyFm0Wov+gs7+da3+b2q1t1tV86dvaW7mf0Kohz9BLUcjW+j0FDm
qsHikUG6SljO92qnpDc5iqibgMDiPtP18k7SQmwD8iGDH5kYMio7lU6E6leBmeDFIgb4ytqctz6S
9MCZaDzaoz9IWoMfEr1ZVKmatNl1cVUS/BgJRMskbmwGNdr0R6HN9gOVHl7cbOyGJ7ucUsS60/CL
Ls1m6JVZSMfZxGPa7TqLdnzYFRnm6nllfpJrBYutSm1jX4vH7KvacBvWtRjNHT1GftuE9HriTjoG
O4odOI/VVDQPGZUey1eMrDfQf22lQ8vPxnkqERlCeFGmfMvkXBy6sYCBLLVmgsS53EYHyShKCbve
yR7duRMQnpXY+ARn/RcSXA/CkiwDHHiufK3aKB/3qN7P5g0V9uGpku10k8iBqbmUh2PFF7GFvh3f
27rNRjRoESMR3ZWdSgaaDh0xGMVZ3Wo2GhqVX+ykT56sUO3bjclL800vrEH4WWtOSIu0pnVJt1tP
/a6PrJtynsJHI4moXNULvleqay2nmoY229wWyNw6Gc4Pbl0hxb/LjcL+ERUZui9aWgDqkUwk4p3R
rA9BMiiwYYA6KJtRCuBORohh8NRJcOV9KXKQLNZB1eJKV0ApTVoLyZs07PNTppVjsYMA0O6Rpy7u
hzoxL+bQoNQUm/I1MkrlvWXXNYpYXUXHwer7/nOZzxVWU42TtG46d8oRL6i439dUIj/Nci3fmSw6
fmbBCBvXlKRkdCdzkEMk/2Sx78xKm7wgm3AJUhrzuphM5CsrtBwxEbCCHtZp1VZ+ocppxgbO5J/h
HCSglOZZtn21E+VXdSj7J9EkMZ5DslUBsK/l8puGadYvR0/bg2bM3eMsR8rIZh41X28nWDj47MW3
cSsmA4lMw3gy2gHP5QARYQz0wPAMbMMQuN9o1IeuSuD3Q3rRVcDzhvnYNOGEthZX0GMSJ7gVSorl
fFUTi+LrPCDJqtlRmXkiWv6cNEbkYgYQhCzXUChPRdql6c5pkvAzjSUYXHlS6PCbyG18pw31hwhF
6Mu8muIBWK7SodYn8h7ksarn350hVaEiFpHRUeKdRLTR1FS7DHk+CqAT1aSxQRLN2Oi8yl+tKYPn
F6JDgEpGRHvKQwujFtsu79DWSXEX09xhmlN6XrGZ3mVa3twVsZhyVxsRSeMaqH8UzZh9kbQYlc7C
UWNXDsFxujkus7jHj9rDnOT9z4EqMNitSMA8V6IEf9YmUZAgmQNJAkQWpt23epAdhOyAenwXGJrU
WGrPdrXFqCX4McRd+zBMqTl5KlVR3RUavsE4KXcAlUMAprqvRfpUXTh4gD00eZjdpEj043Bd1Tgo
iqw17mN51si+S2dJePN6vAv1oTxGTTmwoB1bd9vVmforrGfjpxyQ/GC1KaY7TBBR/JJ6LJX9pu4N
tnpURndc4KL3ZmDyPXttEo8DdbfZY+uhMAJBIPnUx8n41Ad5+GRNyqC6cg/ABDl3XGR8LZmd+6kZ
HA0SlJ0P8OJk7Zh21oi0ziAokmNrICsbTt4YsgJd4sW6tehkVu0Po4yv2jn6Is+GjotUAoSHhKYT
+kWCEJjsl9JQ+RlI08EPFHy+3bQfMc1kLxThXRnq8jZTKitHM2ruBT7ToWX59K2kz92smfEmiuf6
Hn+q8N6xe+dp4GMeRYaUs+F8IXWMY9/seGy8lssd+GvefZI1eZ42MRv4W9n1ZYTGBXtLRoB3JslV
J93L8iyYN3bSqdhiJlF0jFNNfEuUKnzgj8c1kbIU6zQnU3A5i96xsPTjsLjUdorfhR6onau0UnbK
wECeuiatGiaVjqarTCNScI4k5cINcmIRbGmMSfBkLfrLNIh36Viqn9Iq0dnbo4TSZd61Ur2xBwcY
fmWg1eyKkGY6e6J1YiQLMsAhYZJspjovEUu2iK/mrOktvNixVvc6EEso1zqDCPl5o4OOeaF863vR
7AYx9AhfKGWmeAU67FdsZi10La20ej/vhrL0TdTsLAzgivam7TjieKeYxbesqprbkgCx8+gTjZCn
QirPiAMmC0sCF54IMdRe+YpmqH1t03H8h6r2R9j6/26uEA5x/X+Nmt91j9lLY6/l3/63sZeOdQPI
c4AvUDj0pc75txmEgrEXaR8pEfXn507ZP6B4RfuLHJsSOHrJJpnMUnv7BxPPPyLaNxeFT4LjhUrx
J6j4NUAdjBB1Uehz/Dhl6aKsQnpB/V1WB5HdDkbZHu2s6/ZBrcVPSl/XNrden1NuxqVhj/5GSqVv
qJB8GDWx4VwaLTt3qveReh1NYTFuqjYR95njSPeaPEW3ceaoXzgv0VExmuC7KAZtU5R0Anm+bpRC
nvotlqaeMSX6SUhjd9VKvXQvqZXmR2MwnpSgRbfSBgfxKQQq/COQxy3xS/s5GpOkctVa71HH0fsi
9AZjti8z4tBmW1CgcKNhqD6Bh1X/gf380cb9/9P0BOexj/a3F9bEr9lj84/1ycu9/vyf/rPZZeOv
xbiGrIl+3LNNyb83O/8EiC9VN3QtF7UWWi3/hwMi/0UfREMflFRLp4rFT/k3B0SR4YdAWAQ3utRJ
/tD4ZF21NkEwYKKFJR4nUQcnteS4L+pyjjaLJAl1ZV+VjXappkk9LJw1K/TL0sBLysHiVabyeJNX
GjoFTvGQCt2+srumv896bcDRGRajqzTyU2zFWCqa4o7UB/rvoB4ixQLUbeV9eAPcfDpV8jD96KsR
3bJSmZBjp16O12xzXfRD8jem9I925v/qmrZ+TDEb/Jfb1b8eu38Vv/91aB+pwcHd+e/gqEjh7aNd
ePNr+Jf3mP76WeQRtd+/TRovfv7P//H83/2zBS31L9J1mt+AyrnZlo32z31r2H8tuwzwLZ3FBaz0
Ygvaf9ExR6pIZQtS/NeoYv17C6rqX2xAisZLV4fmCgDqP2Airaoo4C/oM3KtI9XAVkSV4vUOLGyr
FdTfg/usfBoIbuQvYXEGqsPz8LJO8PcQzJNfTEGI8vrrIaS6S6dQH4N7LZKh+3zFZHqjO4+KOLb9
WRkmPtqbwSgKL6ir5UCtAR9B5AwLxFi6H2iReNONU23GamdTFsKtUN+jOGWdqWO+N72lGb3YZdIX
X0Mu5LhVSr3QsXD/XXwvTvoBmsbZQVZVy+dvuABzqLfIoIHWaiUEvYOt5UZwX8a221sIFS8mSdit
zSL68/kQwKpsCltdIoVVmSkATSNAsQf3VNA9ST+V6VezLFH5b3BYVs4MtiqkL/OC1gPqm0Il1628
Khda5OFlQVXhEIJwMutbrT7X+lhvcK74xYtF57Ze1AbXrY+hTcJ8DCdxKAP5k63eyMLwJZzJXxz8
u7+rcB8wvsASvx5l2SQvLnK9Uu1+ErM4BP0mkBbRgeDW3Pb4TZyVgFp/smUowD1A9jm5Div0eiil
EV1gOyI8NGVfe0myrQw1OdO/WbN0nufDq6RoC08Q1ael9vdiPiMOLgjEZOGh/mkn/gRlr9wiIzM+
FRfqE9LqVBdDZGi+IDUrk6I5248/53q7P88RJDP1Vnxr1LWHhlpqOa6T0NP79DTp1SEcUNdVkh9D
dU6uaV3a/XumL4ZaPcE8VbGlDFV4wJIOoyjrngTxttqqn8br7Ext/N2VezHUauWW/NnKIoZSzP4C
OKonkHH++MOtLyM+HAEPsSQuu7DH1mAV2eyUzklrZiML156MK1R4NrGdea2i7MP83N339nAt6wPU
losWaoS+NCNebJMGAYty0lRUC0J1kzhcruhoav7Hc3pvkKWZAHMAlCt4/deDdOFMA6DmjijC5Lek
7mcjPhFSn9nybxcHyPdiG8SHI81Yy4zFdo7kQKiiSdEa8VFXQuqxViCdsw57d5hFPJkXii7b+jGU
x6nWStsID3ZGsWOubE8hhTkzl/e+2MJ9JrSgZUG8+vqLNU4a970puFWHetOlN2Ea3fVhvPt4Xd6Z
CohfsGxYPdE3l1cPRYbz12wYQ3RQUk/pEwXVKmk6M5OVbALtTS6Bl4OsptLSmh8dWGEH//r2qO1V
vOS/9LeUKT2xf7q/m73Jl/0CAwH9qh7d4qBeTe7n/2CeC5EB1iJMjjXIGSZcEWINHx002pELMuRG
ILf2/zbG6r4NmzRyArlixfR0b0/jph7O9LDeXa0Xs9Be74kpnqQ2bMvoMLR2vQkNLH4gJ/n/yTSg
ryK4Std/Lfo1NDT9SNujQ57Ue/T35zA/0/V7fxr/d4TVQ9sCeszGqWcELrhGFl54zjtlpW3xz5YD
6vLvSaxjEgvnVRQscbPbqjsYabvZj9xj5tl+9CsoeSGi090Pazf4N5M7PQ0Az+9tTz9Dynt3njBR
qfFRWnnj/GCEQ9/W8hwduqS7EHPiC6k481acGWLdTxQ4FUthNEX4Y9g2jjC5dOYVX0k3/vMlcYRE
d0Dm+l6nt3pVWnEwaBzeJ7o4u2xfbptdcZ1cGzfB0dr8+Ha5t3zW0bxPr5Otui+29S7cTO7P/2BX
vvgZq3c3zOJGRIkSHWzzgLoPYazhfzzCmuz09zX1YojVtgR0PQ95YkUHujW74HL61SQIMnpz64oN
XEV38vNNuil3KSqIOWhzt7gV23NI1XcXlPIEWPfnyG01z7mNJYRXjeggzGo3dFX2SPkq+PXxVJc/
5EUX+u+ZQq+gDa7rNLuWH/HiyW9pOhDHm9EhKm4CDS0J6WrqkGwZz+FD3p3Ni4GWR+7FQEou4c7c
80ntKfI0BG2zs0O8u0FBC0K74n/YBq4uxTHM0xm2THy4fsou061ypXwRo9vvrU3lz57mZX7uQUre
dFfCTz0ks93Pwz68lK/2/8EbQ0Bva5ySRZRyNdkuj4gJ5iw+6EVzg9HyDcZiZ54YY/kzXq8cGCkF
5RM+KhS2NTTDLLpojq2kOdAvs341s9QflHhsUSXWNFBThj6M3/rKmH+X45B+nWajfWwSLT2Veh+j
gj/iDCaS6LLGaBoJH4xPcUSI++CHPVYVt+O89DHxeK6uuyCWf49CodpkZtglmGUaXg8yLBkiHgUL
pNrmXsADsJcyN0Ug6JhWaoFYRSrlnyGjy9eqGfD/jXrWHK/JRiCqSVraaIfLkz56jtOMjetESn4T
1COdT5ox+v1cZeG13UjIoM4jddrN2Bpod9tpbbV003r6YVGtIimpJ2GF3j86HAH648EM49pQiq+T
LY8Ff2laMm1luP4Uexv798en5018rgDNwTbWguMMAm6taJHlqPNHUdwfIOneTOV9oRu/Z5XbAScr
65wS85sTBG2IZADu0KJI/QZGPUdREg4jklNkeK6ltK5U//p4Os8uSq/2FCQedu1ieAmTBxDu60Mq
l7oqskKPjnaqsT5Tm5bfMOPRfgL7bxvP1nP5XtJqqXeNUasVwNyGdVnHYfw7w+f5rnMqQiq1TcB5
59KU1qdO9E38jBF4CNqATFNW7eJnYKvZnTSO5e+2M+WfajN336dMHRycDnotgmExIiuD0TyCZPLc
5chsx0Zyb1YOqFSl0JTJbZRRXAlDzT7biTOe7NDW4L3GFQLlRghqagOeV0V+EubatajBibhppiTG
bqRVHbp03SL5zPv7nIy9/nhU/igBa7DLnyt6rz+eBXMOm/k+OkpAQ1DTh94vK13tdSItCroGafvd
tBrp0g4KCDCB0O5FLn7Q8keSzjGLM+H8GuWLEz2xPAIRJCYGCHhrlcxZZeF0VVUkx0ROym2VKXjU
BYG9lya53BStIq4AmgOchn10qMvScrtJK06aDPrHHfWu2TSV3d/URjBegk3E9rJI8d4qRbh17CSn
DDdYhwDjSGmYimuNruZWHisFzVZjuuRGQhET8OF1n1qOHw46jeW41c7dgUtO8vqTI/pEtc5Ghwsw
7BoUP7SywLhZkY+OlS6XQKG3v3sbrig+fYp6FaFJ8i0r+/lCU2poYkXa6p8H7RmxIbf5rSDZPeb2
VD925jzd0dwPH3hXlGMzlRo6bEKhRz8VQ3nXZhmv4kRIoPUeWDjlCGCh+mwg81a4VtYl1yYYnwj1
OmxfvM4R9i8YFuPXsG5qy6X8Ef2ilYRevmmHneyFUlWlt5KZ9JUXydIIkrCBVF4GhfNFAttxB0jc
TFw57tXW7TMr+ar2UfWDfhcuXUpZyg8VFcwDUmXttZp0HQYPpiP5QZpYiNp8fCmseSQ0NChNUbQB
24nKIBIqr/f1ZJlRFfSDc+waRzh+a8ZFc904Ab3xJu36YzcluKiAW8frYO6oz3ld1dj6bgZR03kB
SnkPH/+iNxchDUpUtmjlUDqDjLuKzqTJKel59slRT6EC8lAYwMIiceYNXwlKEu4u7Ht6oFTuKSK8
yX5koUSSEWX5MUAE3K2GzgTqKfU+SgP7pJNTL3M22STMXaBGLQ9mO94OWZB7wKTwawkH467hDG7/
eO7ovSw4ZWyFlkz69WIUrQiNTBvyY47syrZuC2Mzz9lZX9YlKXp1sBaGH8QwBNKo4zLS62GypFFC
ev/FMc3q5gqL7eDGloSJKj/pcjklh7aosk+KQAJ4SAG9zIhpbDJhIFmoj8ANOvQ/K6B2eNOoEDMD
Odtj36f5c5bc2w3Amm4Ys71pBsa+A+Gy76W+vGoN1KDsOGm8GYr9hjcey7dAO4dmfxM4LXPjxaYb
SL+Ga+P13IQtjMpqquI4VAJvRBNcbaPLlHYTIzxzCa/QuxwdeAAIQCEDtEhe2as7uJ07vderuTja
ZhtfOUFsbqxSdtwx1ignp7nlZX2aHB0FybQSE/qLP9wsy/COTB/IUKlRrRvwppkWwWS25ZGQcCF6
jFiqAYM60xB6BuavN8vS6uckwvKiL/b6g5Zg2xqQSNUR7Cbt8haqFwrZ7bxJKjPcqVnUbnUSkXt8
pJECD5RrQAAKlme6tFfTdLqE0I+Y55jAX21HFeBMZP2OJKTIkhknhpz4NeT1ziLPloW6Hct89D/+
TsuKryagsNGpri0aF3DpX08ACatcyqO+OjpjNyN0WgOQlx3hGY1xaEvsdVQ4MB8P+c4BY0io4Muw
Nj5hr4cMtSDk3Z6rYwKb10WxNdjb7axtBgUgEFoZlsv9SqKJDcmZGtx7k8V+ErFe+uQUwFar1apO
r4pqro9Ogo6NHbR24DbznG50MEJ+IuvdobDV8syob+5sygZwh+kKwVghwlwO5Yv0T64zXW4UrT7G
TdF60xihTz6Fxpm36u3RJpEl8XM4eUSxa2aTAm6sLdlcRzEC7bLG8KlFPMLrUM754y2j2XRseRPp
cuEMv8z3xXw60fSlGRraUeQcLccBs85bP+9wMDE9BFZV1Cg0cWbTrHVhmBVbFHoMfWdFIcVdbVRV
2MgUDIV0jKOx2OiScdH0oJSdoPHNdrhsHftKCbvjoufYBhgEjL1x3waILAXJOfz62wUlr6UcrfIK
ARd65oq/+AC11uiRhiPAMWxpKSmx9XuMunOq48tefH0w9YVn4SAttrBY1o2jVJOzpg1jcQKi42xM
teiwl0VsSStwIYInIHYfn8q3MTyxznMznrwOXP6iJfpyWe1JtyXZaK1jE5nfi0rbiaBO3FgPP4/B
AQFkwNcYs6JsE+WJAkZc3YIWOnNU3k56UTq1IULQxOe4rH4DBSFSTnSrjlruGF6uTvPlRHhCPb6Y
dpDE5TOvxLsBHgSaJeMDfqCuOS1ZzvPFa2kfw0gGNB3OqvotB8Vw16hz3ONrYef3+jTjMZYimDtj
RFwMIa7Tqf6z5d0/V8h828NjERAVpE4KzIC9vrorenRNUTuInWNiIrWCFlKzqYi3NFeqHOm6qy39
lkKYdIVw73zdaKT5ZZM5Xz7eCm/3N/3SZ7AR4gtwpVZHLavSsbeM0jnCZHRcWUjSAmv+/fEgz14J
rzc4zeyFIL6wUAwihNf7barlOo0CPTtFQdmDru8zdrcdt/sSH6TZM9K+vZCnEBOYVu/0wUsqCw8/
CLAFvVRgzPhA2P2TXALAw7QiHBE91wcn9cpIpddFAn0rp4WxJWdPvs6ZZeF13pXUuEPFQARcmIF9
R4qYfylDLCsXlcDa8Qd1bPzJGJO7mNToVp3zWvbbdOpIw6Wov1C7OASymgTSA4m8mntx1Djf0J3s
h2dhpdxDvrTMfCmppPtFw/9UODOA6drJZcltYLryy4KyE36OLFGzbeIIk9USXYnbSa3i0eMmkEwv
LIv7VK7knx9/8nd2O75DNlsaKRYwjmtafKj1ZtNXbXkSjtFtKwcIvDNrWJLL3AeeDrbbM4IUPaM4
vjR6cIQiLpNTFbTn2npvdxhSUaCClj4lHOUFnPTyrimqMrNKpYxPspWKq8kUpQuKoz53pb3JkWkb
Lgx4NBYUYAbr6Ew2wF7XSRCfBmHF+yqS7SthmRkVJPQ60IZJ9gGq5Zuok8J7pUM/jY3W+B9/9LdX
2oKtA00DNAm03ZqlhyqWqc+FGZ1kp3auaWaPp2Gs5RtA9kdtGutzYsHvjEfNHCIiRtc8T+vAt1Rt
NSnmMTpliSL5Uij6/awu76EBzNMQ4blu3FuABdEAcFbEWri4aMutbgsKDcgxR6wlMqstZj8L+aDR
xWaRsvGavKooleKKZziF6Y6mk26LwNZ8KehxF7PBmI446x1gfTcXIdoUfkzqcqZh+DbgXH4hrwn5
HNnj+pPkuhV21Ofik62wBEaNP+bE8FAKR2hdyTziYtlVpzw6W5Z/Z58vEEuQTqTsIOeWxXoRKcgV
wnTA6+MThTNIioS6W+qb5xr+7zzdNn6A1MHJQ4j+1t0pM5RHvbdNwARYAuzQwFW2dEmnrUHBYie6
SNvicqC5SWLWnyajSy4NyE1+HsqaP4DcOLPjlwV/fbGTdVmANyj/g7mxVhd7pYxVLeV5cooy53ZM
pt+mXRzNQGAeEt8gfPn08QF7G/gSjULbg7dHSftN897mpbSiokhOw2yUV6YkjHvJnr9SSFXOTOxt
Sgv8kQTatgkUiMyW1X6xmq0IjCxr1PxkzM73RMjtHZqL6U08INRVK82wQfdxuMhapfEjOzI3fzxP
8hYqEjYKmFAfV3vJ7iADJXQ6T9ZsyZdZTSGylE1w45lxDnsIy/bNGjrQISnsLyKXCB+qr6dqlmoR
o6NZn0qOaLmX+0jzZRvCDqqvTbYpdSkpvSLXhu+zMWnyLpAojKI/ERePeZHG3ZUVpGm2G5AKQgAR
BeTEVcvCOCh2Je4mRZrFxtRmdauZRUqrIhrq4wCjf9PLHQbBiCWkN2bESvgqks6PSj/ov+OUikmv
lLV+acInfxyTABPQSLbIrK2McMnNrS4POMtEBL6o7QhPwW7qdtYA9m8gN3+y1U6nGdJF+t3YTfpT
LhIn8iYO6CYzNXQk29QaPmll7mCl2+QT9uT8e25PoeHeyWOYPSQ7nevAAT01AtNuzG40P1xwbJeA
myVoJkytgXpp9KilA/03vX5IrUNTGNW1ZXSGvQ3jBmmIsVNRcjKrPJNcSI7pfipZBndpdFA/I8S7
sLpOvRTUW49FJQW/ScMTPJrHTrZcgov+66x09JxmI0k3XdHJM/g5a8SsIi/4OzKQGQgB8gItkLs5
lHeJsvCjRNHiPSijT1m6czuFhLnFYO0ciWYTq0CTAlnGab6tRSJ9q+xWbvEXVXr8X61Kc1waTZPt
D0Ws0u8xtMrAw7AJVZeIUZd9CmHJxsyD8stsBKa6mXrSXG9k3cw7qSro2pQ4wkCDc+QOapsD48lv
tNAM/CQ0cXoM+jr/wk2N90Snjqnl2gjzt5uCihgSq0M1XSEU4jxFlJWfgl7PkBAQocwfVBfmxoA7
V7kyyhxQEHM1wCxMN6KLyOkkYKbwIE+8EWrm9qldkDVavXbjEFzmrpUWZMhsjPwbrEYkMwpq5vI4
NhuuAONS1PAsZjicnjCi0VdnHWeyMQzmyVeH8eZZ+fHWbJJacy36EbkfFVZSYxdaR/cOLb0DksRx
6+fmLC7DOc+ugTpNj/Gc6KanzmNmo/bQzbLbSBaOM6JD3bZR8uyXbWRB7I5U+Y+1Ezgsoy3Czy0H
7xtyNBYELbu6k9op/dXBMvxU62YETFjoxdUoV6rjS2Yjnqq2EV9oWUqmb5e5fDcDai7cpolO+qAn
OyWtcHOqsYXnEOh29mAVendVmVO4s6sy7FxdHUK8neBUZh5qO9NDMVFT4BMleGzXoQ7vSai5eTk5
8A/dkbjmC4IA1X2RqPL3qqmdmrc/qu+rurYat24I0t056I1rp43q1ovtOdyWuinlm7jVN/XUJqcJ
4slNqUQDjqe5QHExUmbUYgygZYxgDtH3XLLNWzHn4imHr87Zl9A5ukyTaFlo57bPbfNrQDe8JuSR
oE1b0jx+p4tK5QD6NXIFptBiv05T06GgphSVH0hJby4y8Vht2U571Y+xurebgc8wVaGXwDr2hz6S
PyUDRtdhbSOrHxad9kXW5uGW5WDnCUp/UIsl2PJuIQrtIeKfNT4WsrjbRanZHeeRMP+YDLOCrgde
Wj9HJVFuO9tJfwrVKSQ3Ncvy4IjUglnbzE+WMer0/SB1eG3ep7gsW2IjdC2nUFyV8+/eMN0mk27w
rblw5GzaJzAgfpp0T3wdfxr45WH8ReiJWXlsbBXjqdbWriVBZgN+PKgus0RvZdK7CE2T1lamwh1F
r7Weak/yb7WvgjuiteEgAml6gGk4XTo50borDYFJOEmVkGJWWE2/YtuZ+XxVh9jiaHDrl4U6Sh48
FpUlC9IIZl5RVbJL/BILX5/Ze9xxkSrQpe/jz7mdRJ/kIS4Un7XLoTHbmGnXihFMZ4pIbzF4JBwU
aYnIAZSSAK1iVV1PYtXplPqkqiVc9XgyPw+t/pghC3ZjOJW8Keoi9zTMLXaxNrR+nWUjbt5WuuE9
ZB1Mq/WKQA0+BU3QX5vplO75+5VL7xV3AxGM0KGjYleC3t71XaxuBn22LyapH++zWsOMi1LrmaDk
bfizlC1QnQR+bqHMuKqzx1y14+QY9amfoZsmE1K6USh1XpeZxpnqzBLfvA7sXg71JtJy1EIGOGjV
p6kLBUZng4EtH2qTfxrnOKjiAdtXKX1RWV9FWaOso2yFk+gpkMrHoXe6W2HbladJkvH745HemQ8o
FaD0tLsWtbTVbijBZnciMotTvZA5RyqdrgFLf/fHoxBGLVE5ERXlz1U4jKAjZmy9KE/hyD3bpkhv
JSauER+P8jbHcQyZKNihrv1MtnkdsLVo8StVMlWnwGyyS9EYqlfYdupzK6EGlkqO3w39tO+EcS7h
XEtjUpll69EipWi4aJat0Xf1aGqJmNLulFA3wimGiHIf6rnYQBM2Bl8uLDuj99GmiTtOE9FaOcTT
4ElaVnpp3jS3TSAn16oe4+E6QM+/lBNrfiSMay4mq0EAKR8Uobs0L2powJnR3jpEIJbPB+lAzAx1
dEpFm0MpV0mtGsXiHNBVSsNdiI6YxNXdYEOijrRp3DZQxOfOTM3+zPdf7yVExWgZ4iVGl9gGcbmq
aEyyFNA476uHhOfCKzo98soWLMjHq/ycyb08gozAZtU1qmY0t2hhvF7muWiNdlKD/qFwv2OL07iz
W3iWV7q/w03uncV1rC+X9XCrvWuaZRSMJsPJnuGiieA3XrSRNlzojBVvLmU32n48wyWLWU+Q3gL4
DZNzybZ6PUGiASA+GBU8mKVz22qE51oZP2Hz9EtqijPV37drRi3gxVirJCeInbRRdal/6LNPuvEj
io8fz+UZHvDRZJYs60XCqCoDpcSRz3fluJXruK2PI59/8aR7qWu7incfejveF1/dhm7iy/+bvfNY
shtn0/StTPT6ZwU9yEVveEzak95vGJlSip4ESYDu6uehqqtbOn+NFLWd6GWVlMpjQADfa6PfuDSO
cQFGuDUrGDPc+nlS1XG0WvCDNH5tO9Nj0damRahBQ9CLORN4tJGF3Z8Tbo2uTNa5MndFk9kSRdks
UhROZunuGBy869Lsl/o3k+z3QKwfPpfvr4v9nQsxnKkAG/v5cyHNMI2Npp0f4yqbXrSlNJEfzLPC
SJcz3brxhvqc+E40GZXRfkj4bWPHEbV84/VcS3+vw667btvhdrT68hKvNP3prZlsM7co7n79HR6t
ke8vlXCtlezCsY0i6OeXujBkcrXzp8dwEcZWzy1Cl4n58te/5WjV8yhj3uUQZ7Jfc+C+BxT9sFB6
d3AM8l/EI6GpwW1WGeamkL3eFGBvp7E//m8Hn8rU/KdhlR3j/x0ncJXpz5/9rfz1P/2tBvq/P0CR
AuLnVz80tNtfBtfvf8QNSxDRixjG4qH6yeEaEr2ENXb9BkkCZxv5y+FqhX+s2aGwHGDd+KJhLf+B
w/VIm83hznAI9oQJnAvsKlk+WoxeKZIyNOSjaayICgkCndimBjWzsZd6H7aRJQeVof6LKnsGj9GD
TyZUZ1snEAILHc7ZlKO6opvzcuzCZIjssarvApoqOI4rdZOa7dihaZX9QfZm+oG8pvgzBfQf2an/
PzX6r0KGX6w8LNZvn+8lPY8/LcD1p/5agML/Y+W22RaJnFw9nn8tQODjP3BAUUAPyovoeYUe/zL5
26yxFWYFZEbm8t0n/Nfy82zyLvAd4bzgYgiV7PyT5Xd0+VgJBS53mLHg6iAFOTl/Xn4ZcIHy5aBe
TY9iwE06j1SdysW37qc2G7No6MoKDarjKtTXLtHObiyddiNiwaVTiNb/SogXSjkUrfIp7+fpa43q
73ddA0en3voySSP4bktDiso14mjLNnzpLuWk3VeGDLvcup4On20j9C7IvWie8PsoZIlYaafIbb3m
1TJG96qnBOS18S2IyMnJy28/fNM3f55sP3pq/Z/vUYC1vBKO3/U4JugzPI5kppWA+NVgsD/mxkBF
mpDJ+20Oc5copy4N+n3R6QWW25nCm6CuLEjK2TKfaTgr3lMxk/HRK6UikTvyyuB6DaGorUVHjMve
dLq6NehknxdxiKeyKKKBVqkHptTyPC4RXkYGrlgVKROdBCpNkb6Mi/aSbZLw9O/msGpeSOmrr9wA
UGzmjJLbKq9N/snFJLXBKBBunlIlM1xX4+RdTzFcz2zN6ZU1dsEZEZ7MgVnqETYnSr+4mYdOfEk7
rztL9OB+KD0an4zkiOlnj0B1w5nre6srl9sgM/ObRVl1srfCefQvA9k5CczspJ4bt7C6rWXKxUYq
3zbhGRT+8FqPTnFB/Ja6a4a+Ic2sN1pjt8y601Ge+rQw/fqLO3JQrV8cmzqSOb5A0qeQOP+85FNL
UeHkGOaHWTsmemunplp6nq0beEdBq3nXDlVEDP98uWSOdQMcG3sUtARuhUS9CigfXPLuSlABdTvj
M1gjsjKDq1XXxTdp4bWfqU2GUIR5uaqA76Swkdja3bkzVvadIE33ipzU8axF2sK59t+7z9+syWNB
DacVxxHvzUHeyqjtHt3t1UR5gq2X6tUguclDoyzB+ihRaN7QdcCWZ2Rr3Y/BXHxZk2r8zVgMVhpV
up7evMSNb/0mgVNyjUSd/OaVrR/qj9dD8Ay6NJhkV/GF7X5/5T/chkrTaPS0yOJtwjP52OQk/kYh
dMBLOVBBEcWQV83GqZLmdoFdvjNbw542SzKJIGoDtwOMS83yt8VU6+H686sSqH7AjtCL8PqOJzzh
81sNJ6jfxpLe68YsiBHw6iZ84qi1mENd7RP0HHtwrZ5vZG+DK8UVYQDNu7JUH29z17Cf+G9eXyBj
96nsltYjSa8fvlReXV4jy080NHjpl9FvPtB1Yz566cje8Dez4zEK0Pj70xxCJhgXmCls3wJpGO+1
l3l3qec37/2Q5EUUVC2Bhc7ifWjP750osFSlowFvCdYUuqF/xy4dq4sBkaCxEFSvp5lFdeHRrJyF
YVLJ1u3f2iWU9xKWhoVXZ5WImqBdHi2nkMk2Hqgcioigqwz8L+sS6Jpg+kogHo6CQozepS7sVe7R
LsPv5t7vR8TPH1iwDvJ8XhwfhNkcDSizUzlpOsfjmxvW8ja3rOK56gwz22c2BvsID4cM96ZhLFud
DohwVCdBwXXnPyGIjc9Hf6HmddFZHI10U9VRAv5971AQcq3tcHwdnBliZh7C+ELoYSo33dA134Rh
DhP1Sr3xOOl2eM17IYBPVD5dJjoY9hkz0nXi+iT9+UNrPMem4tua+6AzdiTDpd9C2KRrl8C+p8Kp
IK+GJal/92wez0PUpJPxAhFJeTQ2i+Mr6GiZVWYWdOjEE3FrsPpifArpwLpuGhuCbezih0QV1ps9
6SSIAqcvzyqT2LZILcJaH5g+vm8xGnTROH38Zpn/22sjY4HdjGkXkhQt5NFmTeOsHdTUTb4h9qIP
2bbKkZpAlwctEsrkYGyCvHoobT1dleBlT2Fdj95m1C6odt2vuJItlw+Z9v4nPOG0bH/z+n6+BXBH
I2V7FUmsvWTMkscWo9aPZZoPSf0ORjef6aq3dCS4Y99ImSd3NlagD3ZeT28I/suu1Whlb+Sbh88N
3PJV4dXzga1cVODWnak3zsOvXx6xykfbBLJRNgkb0IXbCje9oxNBjOFk9KJ03xe3NobIAE+L90JM
drqpnKR7Cec+VpcImoxuU/fk/ezrOo/LDW4m6vCCPHf7nSHJZzyRSLowZuSwUqc+VwV5kZmj0+9N
UlvlJmvHuMEdofuFJ6dX97ZtuZ8yQBhbBkU1UYzTyZeqkvlDmYJAnTOWTV+GwlvvS0FP18MyuEu2
d/CahHslhXqThW69zeCZctoanVd+HXI7v0MvUait1fjjRbjyopf0VVrUlgkHjjY0e71brA7alSg0
J7vNJ0m2ppLh8mHjBzpbkJt+ZStvghcTE12942JiJVFTKP3Flz7h3iQ8YohwJ3jWbVYH1QXuR8ke
PlYk/Kf2Ypyxq3pcibMCChNpWJxsdB52xXZqZ/+phKayoyY1IF2QU+hH3597c2ebeRBccKjAy/ih
zNtDIDrYT6wRxA53Fcf1id37k3vtc+2qTuDilb3pba2/JnEZ3poZElEuemN4miRVaWznTMzJZqxH
1nnrO/NtjnHoQcF3dVE70GuH6Snw400gKnkXirS7m3mA1GXq+82dWajuqYWwf+F6tVSn/ehZV1bV
JS63nYTNcOmJ2N1TDxcSchyW7Vm+NDYu78l23vOQ8sTdSC7op65svJXcumnyIWujPjdcGmDYGUCq
5eKJlxkjfrU1U+2rvbIpFklSf3liJVDrJNZCm5PBrIObHqfFiyUM69XtqgRmsBI1RH48fdG6mhuY
18l465K2uDfjxsfoqkKap8dlrvDBpVPobARtjSIyEqRCp23VWMHWm+DWolb5+pRAV+UeFFFS17WV
eOmuSIekjKasrW9HXVZf7Ym04ajjxji/5jWNWBHEOrUDHU1q5Ndq9j6uvPVzx5ZNbABlHF8RkAoS
l3v3EltIQ4oeUclhFAikiRG+0C6PnFnrb6KO0T/JqkLqi1vY5R7TBvXHSCPnoSuE30d9EhN/OfD3
7o0usK6HMiRbOc88uHKVpvHGzlV63pNIGW+rUBTpq6aCOjynk6xP9rbblXPUuUnwrLqxhoqtQ/Gc
6d64hSVAFpdZsr4xaru/8kz6yu/p3Ux4ln2e8opb+MDgANd0lzpJfdPZXfgal0Zz2dEjgrZxJMsg
yim486LGIns2clhJVeQiFH9DIFN8UrFDJDBFvG6FKMKsTxE2q+S86Qm9O69Flr7ZS6uDszykwPja
GyydYavDX8ud0y2d+95KkhcMEINLyefMCsdDQNSvBS5HJ/xgtBclVCN761I+jbXr3A1hOX9T9aqC
D0kl/pKxe15hhBzyXZgs872BvY1vsqEpZabJWEaqQnksCXk/97hwB9TK+BpElG7cyJ7N/jVAXXZr
oh59h+psX6n5HCDA57i/ZhtUOC7J8XpD6SDvSl8sWQTXkN7QUu27UezYndzUVmvx2cLkIzIdunfH
ypOPji39gqpqonuturYvcXu4eEghPopI2HFwIagSfSp4proIoqoyeIjs9hQNev117lLhn2JKQh9L
yyYvNA5j+7VVgdlu04Zr/LbUmby2iRsWG7R7SE9aR9khimqoYRz8Q3CfuG5507bjNG05PnMVBUaP
J8iW5nAxlX7y0unBXh15sdXvncawpksu40uzixvdcBLINriirEOiFbHT9r0SQ/ZRxXPVbkllhYlM
2rkXm3TxrA63kZWHO2Ut6jluc4tWm46KVL7EeLjtCJh+rp3YuErinCBXSCyk34wd/Rl7q4lss9DK
53JtB89eXTdPpt8ShNWn4sprhjXvtW/L9xxTYbsjIjh1I6yhCUdMMXsHZHjWsOlEzItI+iA9MP0m
d4qvNd2E+YIKN5/DKY6KKfTzTRL7aQBLrvwb2HB2jsxfsq8sKHVuJqb3OdoILJ3KalU0x7V4D0Qf
PiUZf4vEbFE9cIyGr4nK9BMKCp+os7l861IuvrsE4XG8R6xhBrdaIi/m2xyHl4qg3nJD3Xbvbf3K
xwpkz9kMGJEXHKRdJ8VdgsX9dTHT8LrlAEMEQJnV60B4u9qiL2C3tlo/o4+un7sNec8InSy/V09O
HBKvn5ld/ZhMyThuETewaQXEp38zG9d9aDq8elGb2PpB2XnFcU5YAWqN2azO2xD/5q5z3TuCd9Um
RaK9t5euOrckJE1E76H9JcxNRUAz8vprPzamb2MvXzAxnzt5OOEHJTZ7V9E/fwh7n9+TCWojirFe
PvI+rp45aLvplKHHrHeOrYx3d0iS+2YaAjMKa0+cWU2a9ZGbdP6+CXzwJnz3y9pxbgNmFPUSpjCA
ofnpuotXgqZADIRDwvwiSkwZu2Ss5bALe4sxLbWrexpn+6uhrgZ/ZxdxdcMlgBSUsRDXOd9uvhEK
keIOPsC+75yK22HHOH5nDo3/wNsul22R1aheVLPUT3VuLQdUA+4ZtMBoXgVp5aV75mrjwR+yOqO3
byyybRejpEg9NriN763bjJfHfHYDY+MparfsVriDdnY8t+E92hBX0ZKe9+cFutRq0y2x5tRkUryc
KzyvUSLY07Cai8s5HYMHTZ045l8Cl59gPOkYmpbOfCB5wH9Z7Gr5MMamkMgTZDBHWeroDO9ZHSTP
lHGa2e066SKFG1XmtJGRSqPYsgsEPs90R0tKMPheujHt2H+o8sZxo3pGax3F5rhQZmSkbXZL3EB5
qloRVpeVWze0MMocPMOchHs2JI5WqIIqKXe9aICVOtOPqwc3Wxze2gKBg+yGGCk/fna6shkOGRdQ
pquRfzCSeAeGTWot/TvleKHLDztdHK0trNS6VTAm35Smq+mJYPaeEHkadJ7DFJT0otOpsPYJynyC
LzCx4th3zTK/Jgi66jijEumtVZn2lUPKj/tlWgIu454zHLxy7OxzDc0+7zKu4x0Aoe7cnS+L5Lpn
e7XP3KxH2DYP9tMwLc0+SUMxbaTGUrChd2lB5lxY4pUdr0BPx4rPT5U9zQ1VCKkznY5VmtzRqtBc
Ez2SF5wtlLZEsp3SZv1sm+E+ILs/Pm+WWZBxgNhT0D7Cs7yjkxOleMk5fZl7CR9rkMi+viCLX5Zn
anAKewvcYLyxJuQB9aQ/bZqwgWXPQ80HYHd5PZ0McIHyxJGydjZ9ojrzhIS18Sw3nNI9KfrYu8Hv
EITbFkZRn7ZNzyfdkj0/XvR9IyoeDgAjGgDqLrkwPE07l1aDca9N21t2WdWjhiECtkr2nSmamYpn
z8p3EFthi6OAGwj1UP7s7mLOGu8kB3HoN3WQl6R/yzl+CZJxfqdCGhcCG15uJrsaSNW5SvO2yE5U
MQ31ude1Mrst6HeV+3jNursAd26vG5XP4JJWtbXnpE0YkBB/zlmq1jD9uLio6rB5ERj/d2xTc7hD
SkXNBfN9DpIaS0JshLvoU6BsoNXcjEdNImURPIve8u9BR4zrPKkyjN4ElX1zQ1W8xqmTOxFqCH2u
qAC/mTO0fREi82zZqKBUF7Ko0tPGmAL8mwHSzJNqNtVT2CfjS99jzjhz0w5pqR9OFo1Zo8ZXVTac
LxtpyOlkBG3keB3jNFpjVp57EHNSRWKjaiKj9OtXL9OTdZdj5ygPoZcG9pb1036hw6H7YMZs5b4x
reUuxmGQ7/7V55ggjDQe3oAbp2ITWghPN05j6zH6V9E2Tm76zfBmqCo5h1n6Vjs2n29vdDf/kqg0
U9l7oIKEmd+WFJDGu35sphC9Z1D/BpQ8EmghzIXfcNc2exxIaGfDI6QqdAYp2k6Fb+YyG6eODrNL
K5zm005R/Ywq2TinY8ol6npx953wjO3QC/noxl1/agGlnZZlam5pDLD3nSeJtc7iZNciyzz0bGOc
4n1/YRtS7GoyXXbEhrVb06q7fV94MRVpbfA8l8L4Dfz23Zj+P2jS+qZwsyHWIJICwQHQxM/w2xIO
YIWcwO9L7jBAYCzjbJZieVYE5dBqkLT6DXd78pQMffZU6q598Rx0s4DFc4/4OfdP2X30B5KI8aZr
FuPLEK+AmLTLnFMn0F86q855twzUj78GBb43rx69drRRWPKgLUwmjaMvJB8ULemFqN9bwS/ZtrpE
DSzx8J61+VAhqrU9CB3TtE+WKYyBYWeU8Du3CKu7Yqjke2BW4hZRC+rNuPWGu6YSy0HlyMOjICfD
PCoGT58NpNo8S1cljEWdNDnm4tosYNptY1csJE1GaFpnBC5GY58DLWLjYivKnkLHqhfOSyzYEZfd
4THMMHWgZvSXN2PmOI44K/2LtMjkU8cs3kbZ1GV6E3Zjc2PYksnOFUFP08TY1xuSHryBjoNs5GqT
hml+649itDd+b/RJ5A1+cxVkCJgoHRjKF278i8IhWDf2ZoIuuVFxaL2bQ0zeYt1XDoWuhW9fCi4Q
DzzKdROZBAJ8GTN61rwh9a6X0faKTbws0yEPXIQFwp7VgYTh7mssSkVJThYf0J9n5SZHEdVvFWa9
8kQswYAYxmfoAkLxu/0oA7Vz2X8yNr7auxRerzVqakM9pvRhkP2ReP2pueThF+rzwr0ji+E5IAn6
yrdniKGutbN3AorGfDMUPEhCW9V1qcdlYoPzFvUbTuUI/uVxIMVhNRY6sIlQ6ccwmLJrWSs9VO8B
X+zXalLpa1Mn9b2jtf2FQTzNIk8F6XVfBsyguhLmHlRluGYrX+5KpvTbKhbW5Zhh7f8NROevipwf
lzsqDBtYCyGdY0GPHOuruDsbFCbF7nugagrbGt7+Y2wTCbYfZ9+67kVf+yctz+WrbEvnFsiCFE9z
4JrXWJ4+HVWsL+Sc0BbULS4FLvCUwQk1j8F1q6EMosaV/Rl4gP86dQWdv2XqKBDJdngwwjQ88Vof
3i1vSq5r7GxGs8mgCS02grY57+pyvlnhqBPQdYj/oc36AG1fNr1WZcUVgg4x/2o2ZddvsH2hce5p
y4lSNS15pBiB2808eDXGd5LCrsI0s58QWytWlxi6B5GautwuDtrcoNNEdwVte92lSVltO2JliIQp
uGdE8ZgVVzPXnnmjeDNni+limWT+UBgIO7hDUARPURYE3sYwytZxOsJ2P9HLqn+zkOhSOP62XLZV
lxgc7gEA02u2+I/6qh4t75K7k353wzF/A8hNz9mJu2XrgSg9j+0cXA0WFPMmt3WBWBXlOzEDzVRe
WgOFUlFiTf6Dw/eER24axpYypWK6qXIrePX46QeL2tQAkwcn9p7KZPdRZ2Hx6LtNcU4/TcrNz3X1
Y+MwTEeCzuM7L2n0qefk5KYbet5ngaTYRSf2BoYxTU5VWGqFOaM0vyiuAtPWS6zWeWAGrnCtSzne
cM3BjJJ3OnyAap+sQ4B6vYvoYTGrL5q3+elOlfPNGIcEa4n2EDyWYhpPbfBOoo3juZd0mtjDiF62
8i+awcpuvD7zyt1iT2trjHAOZDVZLzqs1EWq+vpOtuF85YEmAErgn/tcBc1bDCQFS3xirzK5WRwy
szFuulm6F4WwkbhXoSueqcrBAV0znV5mNbr0aBaJ/KRjYvgKxFC/kqpk+RGqLULLZ9lz0RuYzS5G
+sw/naULlr12msnaLamQeFNC3+yIZrZncVLPFZcyZ2qD+YH747jQEiY7RIdu6cWXXuHp66Egj5Hi
l8l5WKrYY2wWmbKvY0jr4VatqXFo+hDRBPuEK2KfIONXol4bziqZEJfkcFuNSy/8tKmKTM5zq+n8
XZkb5iuLhM0YPn04dws9ndA2n08QuVPt72a/ra6tZc4feqKP5s2E8+NWkBn7mFG6eiPFZFoRbs+a
vJfJUuXe7EOPgvgyJg48mEY73zAfWcVFqeLhakHus94qB0aJhTy49qS2mqA8IYPdCk702ocU8YkF
r2PoNfEmhvLOt5MRNGbUzHVbYpeuhmtTKv9CGCCL53ZW1+552tR2+Vy5IblQlk7Lai9zyzj0ZWoN
1Km1LZ1I9ZT316mXSDTjTaaBIMMm++jtANwqG9fWKNiT9AoAIPxi+2N6OZEWc7o4feLsUQEEBxkm
qqVx1U2LE7cc8mVfJqE41bjkbvxgAMIaXBU3Ueq2fXzmSRniEptJn920QZwPu1khn99NTQeNrhNS
4TduLOj7G+ifzKKRoeED6KJ4MJfBX/ZZB4xS0CqebfD2uJScMYg/srSW6TQvVlGzdJLyQg3zOAFT
NJzrhl/F+7EfZRex/oG+u6XAm0UY93TZeV5QXMiRIcNXwr4HC9dp5JDLtk/7NrwvatlcLYOl/K3v
JMFD0E7w/IGV2Hd+UWsjUn02MD8W6jbB7XgfWKk4t/r1Lq8b2eZRRknlEvWBh8E1weRLuDijwJXJ
3ACaUdrVgVgKh+uT5Zyb5ijUfmCL2PI69XmiSOCMHHeyb9nBhnozZO5A6VjaeGt5afAwlcD66xO1
XKYykROje0F24OQ01dUC15CcxP5A45DuxvKqHBZxn6aKMpl8Kpx7UTXyAqxkMXfpDMgDIjtl43Yo
K/kcTsu47LC3txft4jWSdI26+pqZehh3SKaDaaPstkBKUuJ7saYMjB1dy3kJn51tRFOa2Wk8xeN7
Uo/iKreVvyskFOJW2VqyxbpNNu6SeCloeEtCObIdlOoTgYI66/IQdZDTNu/pJKun2FIYKoa0p/rQ
tMuu29rTEpKR1/j5Q2KEcD2cffWB0Jz0i6ZQjcYb6tmISFTjQftJWW7KsIYhSvPppA8q49Pn4M12
Vdhl/maygvzNrIbvhidPRuTFJgxQEkvlbSa9NoawiavbgTLVF9U1apfScnU3Z4hmos5XydO8TM2B
4jaz2U5dTC5ZQPC/szMLgx4SS4v2U7Cq9BaHlJVvai+1wmf29My5Gtu8Mk+IylLMhfC/1Y1rdBPw
hYJc28eBp5ODHlLfII00RipvFLbdbAoDg9U+rcfRBhE0ZHnqoArxLo3at6dV/kIkQiEn+3W00klB
nLQhuUF1Not87/R9fGUUdYloG9f/XatQBnLkq/G2r2oWZlH2zr0J4z3ubSdtDZa5VQ7njmbvb5NY
vAM3Z5f0EuaovWOMDjsoMmeJfNzF2MJSw2ovATL6cxw7MC3SUjmzvBumN462ZHVrC4LhPtFkMWH2
7IN6jydM1GecHkv2ASns4A0tk/zRcyq3YHOvh/G0TYrJ3hbF6L5pTZvadSKK8oHss7LZVm1Xplt8
lvk3P+/d8KrD4EmGnwW/seeqD+k9Epx45Q2F7b7IvCieWjRt+Z4gKi+jm5Kq1Y2qGkS2vTR8ZEbx
kpyWykS0Y3II+4/Mpm1+ak6xmA9jMVr2VSU6ozhLuHLNtDDPq2OqqfhI46CPx23mpN7J2DrBo2n2
ExcP7e/JeY3BvXJvwLuHMFPvpyDWBqBy58FauI30ooLCRiITnfbeyublrjdnDZiXiNbaAZHExblB
kjaZF8FEVVk5jcWKNWXGFFVqLL8IoaBcsOXZN2GRea9kptBSNhAJLy/G2YYBaBj550gQGCqjFP/+
3RjY0CdBv8h7cgWbO4c9motkLeYnf5yr+0zEoMdt7TjFlpRSX+zMPivO+YrMy8YsTe+C+nSozMQe
amevUw6qTWCni/88iDhhnm0Yc9xyKemjH9W5zJbM3g1emqXPlFaELjXBHNARm7mUz5LZ6jFfxV0b
QWpevYvzZSy2HXTxDRhj97XwuGRHY+FB8MC9pS96CFavR+VnkPtpbh0saafnztxbt16jk5jt0XW/
Ee2qiG4pjPI8N6rsi2mm1Fqt4h2+ghn0wKyhTZFfIAqI9KjYNxxHLmCXGQdrIRXRkKa0wn2Y2S0u
2knkM5xW0r75hHYD8GYVKKIxNOAGS02MwVCHRkvmq04ehZ7yV2mW1mNbDv6Tqu1WXRRI6A74l+Ly
xBuNmQARIf1s54Hjq41L9a+5ir7UVakkHV2YHperELL2qfRaiIA+N9TWZDnInZNaqbfPQBiMPReN
AUdpSvIirRkT7ud6cTnvxzx/DCsvOMnA8o1dGEzgNWGaXDqM8k+sDbhPvsrmII2ZPJXQrzzegVOm
D0Ez6vvETOeDRyYDhXXCyKfd3Hfu7VKP89M01895AoMQBji4I1UHI35wU0uxHcdwvDOm0bsjSGvC
hAOggEGkG5qDqlReR7Hb8TGDFvO/4SSzBxP5yEnW+8g/GxmTMo213t9XY+kG93m9dNmuTIph2+VN
cVWX2rkYaM1ddrZ2FN81mMd+cWTytXboGP0NXvM96einIRD1N8okRI+8SlyKRzpXx2u5UoWx9dU0
G/OjMEfrBD889n6h5VmZ9O1pEKfllZvjgV8fgae2CNXJ7FfdOWUL9kk+iDXnpV9K4BDXwCCux/2i
yMI382pay1J92oOqxonygALrcaiBgsFIoFusZstQr1c2oNxhv8kPqk/b7aQzwFqJiszrW3UO2iB3
KI/c7Sg9+/TXkM+/YXB2aIHAka5MQgeuQufItbKIRdVV68QfRZ6EDh3DSXLT9+iQ9nkjp09ZjN2L
QeTei8PDRCbn2NbltrZK6w5mw3A3RegOh7iCsdvGwZSb+7gwzXajZqu9NVuBwb0xenkdu0F6mzMW
c4xV1GGUhvWhSlPd1Flvnq+YU7+HQrf/VDD9rwD9P0ik+OGb3r6r9/8q8rp6rz7/8z9u3qV+/z9r
09eJzurP959U6OuP/lfNlxf+QWkhEAKPgAgpe/9vEbpr/kGKCgeDs8rAv//JXyJ0/gTzKZow8iL4
KZ4bZvG/ZOiW9YcP9Y0AHbCH1B8aSf6BC4JX9gNEswrZBWMRhgr+QRGASv489I/ORGosXWCXPeE/
ABuOMr7VjHu/eQx+xha+/xoPnTtasrXXyTtOwKDntDHKXgaXBhTLI9nAy9Ylc/SqA9p4TgzLfaYR
0T5zrMp8Bnfxf5NZ8+/vMqQnJiBYG80mO9HRQ2g0Ydd7tZccanNRJ1YRVNtqGu9+WAA3f25pP+rS
/+6X4FkhyQ6MGtftkZ8kNYUqOdjSA08z7cNz221KqKLNr3/LChH/z3b63Xmwumk87AnAfcFxXqBB
qy5AUJYeTBICcPXX1W4JFkKyIPW3v/5Vf/eGkBpQHUSoFDK7o7WBCIxlDf93yOdcfwmbwEBy1jm/
E9T+3a8Jg5DWGxdTb2gffTkqDbw51LwjpkKmg5FZq/SK3+VkHsd1rZYNMilWzS5eJBiRI+w9Q+Ju
WIOJViFs5KF3GsyejrkGKNmfYz8R3QAKvAM2DUAn02a7UpK7rvLDf74WmUMxnpAIQwLjsYOZPBU3
NkY0E2kv9HkaEDqMXaF8+/V3t4J1R8sEYwsae+J9UaMfg3nA+1U8ERlwaAvz6yjQNIW+vPWQBUaz
Pfn/fKXQHcA6YavChSiOVormM++y0E8PmXY1qBBjedUDwPz6Pf3N0se0ZeJNYOnzJB8pKuMuG3zw
pfzwf0k7rya5jTVN/6KMgDd7WbZdoWkkuhsEKZLw3uPXz5OcE7tdKExjWntuFEcMMSsTaT7zGn0e
/fMIOu5QZdOvgRbjxiG72ZISVgpKS6qdY7JiLLZkltQq+hFxdmnzxCf6ZfPcgfxQN26Mm48EYJui
KyQbxH0xNNKuL18UU7PEsUtuDLoyByvIkp+It7U7q8uc91SnttQNbqelQgO25QdS2XvL8SYVPwd0
Q6KLP0fJIZTYAjD42fH1z3Q7imZh7MI3Bz4MvHlRR65odlROjKLMqJnqPV26fl+UyZZk++15xieB
lrWCBiyPJGzx68UrTGYIAim7lBZIDdJ+5RBr1fgTzR73FLaB9kzN8T2F9+Z3CSD82SfL2hczrfS3
TtdEK8vWgBPZ8vZa7BWqYRMQvTy8GKExHcNO/PSxW3nrATOYoKJJYTgJy/6jnPySxIGyUFdFHDDX
b7ujn9fRATn16v9zlMVUABX4TapP4aXVEncfagaF2sGpN0a53fUW9E4TRjr7Hmm9xSiTgCHUh0V2
gXZQ3SFd15wsIaJ7VFumQ0Kr779Jkv+M/yf4Vay8yzfXBk8YzwvnC0ihTQv1eqMohTM4ZEooHGUA
EPAe7/0dqWj7iYwcAM5bdwNPGdcgqG8UjZw/ZisvPpRIaiDooiwuFvo8j23rg0fo0/T5X4xisnYg
cLg5lsorejKNfYvEzoUiqtjpGdSIZkq2uH+3C8dcbII/glfO8zJoc0KsHoVqFhcyKafc95roMkqZ
DbjrqW2j4P71Scnr++rJIj1SYViqEEVMDGkW3wk+HuydOSkvdqOrDsAWoKcpoFH/lDmz4wW0an9O
orMuYylAsb0++O2mJAAhzlZAFMD5Ww4OpcQo9NGuLkULh+6QoJgV7NK8jr+G1Cu/hamC0vjrQ94s
L9EO3AmuMNSPGXZx+2tA0poqyJpLMJpUMSj+vpsxLEc0VDU39svaULCsiH9Ni4tkGXPodhCZeVe0
xD7q8AtnTeVSjfpwHnvxH0ry//60mSwh1xRryDFAwuT6tA0TrR41T/vLLFFrRmMP56wDrRRQgf3y
+gLefDMiDrISaZINlgJwxPVQkF1rlKvr7lI7GV1TPtTDMFbI6zqivTMgG25EbiuriN4rWReBqmpB
Kb4eD7k3JNzdprsIjQk1wCQOeZ0P+5Gi1ka+dHMW5NQkx52ggORw2dVn+9WjknTdhShI/T4AuNuL
AGGNkR6lR0GnIO13gV3aWCVsXJdyFlfHUA5NQIjVpfQJksbUL9vA80xvpIVMQ602V04V9OpvuR7O
Gz529sYoi29nVVEVdK7WXfRM+Ypc3HjUjMi9y0Th/xXH6bCf/Xh4a/z4Z2bE14DCEfaUXPGXM9Nz
6pIa/jKXwUnsgxGJL1Uc1ke0ZoKNmGB1p6CIRXUYGXBoStcjWdostb/s7uKW2bwv9EjfUZLT90gV
bYUfq0NxR1tScFsH6HU9VE4Dvp8cq7vMQ18A8FWUL4qvzA9RY+Qb32zBBSf3ZOGoFJDDI2rCSVgc
gEazekg6Wk8fvcKZpLSc2Jsxn3mAlxhclG7U8ruxtE1wSNhWAiwLMu0XCLT8uaoT9X0dmqm2cYmu
7FaH849SP3AdotrFTyqxClJ4DPvLNICen/3BeDD6yN94mtZGQQxAQrYg/998zzmaRTu3jDL3qY96
eDeeEsLP45vvM/J5iiN/LEVh4Vx/SnrebTdp5nDRwJ3uI57Bs1LH1b2NtOCXrmniN99nKqtGcm9R
toDkJ7fWi1hlmNywEa0yX4YY2hDg2XpvQwHfI2xYHt46NTYNkh8kBeQE/ON6KCgLeTEja3mJlZpr
K2saTaXJTB3jIKrBhqoWj9mWW/XtJWpQdyWYQGABTvbSbyiwM78Cne9ejG50p0usgt04izZP63uw
ArKf1KMF+C519aS4pBRc7I3NeXvJSUiNrDoR16jAM65n3YW0jSDeiIvl1M7DgEj385SJ5gxXURLd
GzEaB4D74PBfX+3b7fpHvw6CJKEhEivyd734sKiX+FSpCv8yU5o/4rkKAaHww4036nYU+TpQyZAS
DCj6yD9/MQoQ0Gm0Csen+d7Op8nQwiPSwVtFKMqE/D1XD5JNGK0hkIGKFSXUZe5jlsJI+dDac9Wz
YO9He4Tz3ziD6bwPXGj1J1kkpZVbwWV4CtxaM9DzzQu6T3HpjtkpRh8dIKKaoSk8+zPCDSC4ES5V
9hni8YgodzoFEd0YFHFPQFPrBxMnumIHS3OMD2bX+5+ElQvKNJOOC29CJ1I71L0o+JAqlnBAMcuq
OXRjpI50HgYnwsYD3M+3Op6zaV/62fw5zbUoeZd0EWdMi8rGesz9JgKUGoxJWdCw7Fw4QWWvm6e6
z7r4e5T0Q3vSe82A7tAhh/mcIHH/22xqtd+FbirCp7xwSuNey92ufd+lQYk1pRlkLTB7IFF3epsp
CTT5rvkSZLNtHzJYf8GT40Bq3I2jjtsH9HQ4ZWEKwOQpUtPySVHG9FPb2rV+jKlQRX9ZE6qvMD4V
/fsIxEfzwgQY+zO2xCOg/nx2vjWUlT4LjQLWeXaTNjw18DyD85wMfvc5TapEPIH3ie17+rVY1YL2
x7fnfTzQE94VGX42z7PRi+GkcFV9140J/mCYoWF5X+SNFBMdO2e+q+wS0FKFGCSqVFiZ2bu+cI32
vjdi6E45zTDn5Gti/Ig0pJoeSqWKv9RtVoL3hj9UHBuDp2qvA/3PDoHrR99L4HmShGciQNFSyb0X
bZDEB5XGTEOLMoMakiV+88MfNOtDO4wUBgkne4Q1W6MIj2VpuL/A+jkzbl0pxMSoJWs4+yE8rcNs
idK4iLw3h1My24AIdi4g//wYUqiwnzNdWO2+Emln/+A9hFgkErsLgP3SoHSOAJn1aF8It/hhzU7z
w6qLUtsjV5x2J6MZguR9UkfaCBAxU7RvI+W48Ndsu4N2J+hkoujnK2lzHPuwtFHAsEI6eyOku5Nt
xqly72tUrk+NSRd+77iJDaSXYl0yHx0lrMYH3J8a6z5pdSxndmbqdMYucvt2OORtpWPdkCgiPTQz
YL59k7RJ+2hhyoevHJASfBfpSDUnd8DXF3K9Ts8RSYpyeGho5zbNbtLNMX90zAFqZCVMtnvcN1n0
CAEixfjXEq36c0CpNS/xpY/D8tKNqTnsiwa4JO8FIPT71sRf9kxbrBTfgeQU+a603bQ/FJpSpGfQ
3mioIulkvaeLEDrhPqLgq+wsvwrMe8sNteBkp2VRn+cOrev7KOE/3k2QG4Dz1W0X7Mt2CJUHXkoD
oFKfwsalVhH5x6EDj2wBw0Eed6C58dzUdZvsrNHJy2/xWIWU7Gg71PknWHGW/3MGbxN8mciSBmRz
02AsMahQsrC7L+cEw9SdQEC3+V6mldl+SDjt05MoyXLOiZ1R925LnboBCixow9QH2ErNzw4nDbZF
HhcKd9ZJyfPGCh9mU5/u9GT4jajsjzGkzpaoaavt2q4E3qqpv0LV/NrW9nPghunBKs2P4LnYbz78
mqY2lSPY5ux3042IEOcAbFzq8Lsc2ZpMAOgHCF5356ZtvFnTPueNwVaKAoQYY+25RXbF3plzgnYN
Icouoqb+0HXlOYMxR7uVKjN6d9lO94PS8yt1OLmzYeziaipoexodgAOcutQxrN7T5GzRNJ+dXQr3
JCohxnX0yu+crsDGNaJcJyYT19h6AEdkXeI6QI3VN8WHrCqM+1Rzn/Xcz489hqZ3s6r/mMJ+OCS2
eNLNtjkiLlyeTCpZZ0QvgoM+0XKa9DHfAQjqv1h6e2c7cXlyABz91Q3Fkwv07jhOKIbjiRvfEdD2
8Ey1d7MRxvBzcvU89ckjlrW2/Nc4+MBrOjvN1DyneJAQEQfh0bByWENq9k3PTHUfxNP7CmrfXvRY
lGBXVT1S6Ai+QJdJDvk4fWlUjTKbpqAmRFb9YIVpfq6r+DQ7GTgr85QOvn8HdxK4H95u1QghoM50
3b1TOzTD97UFTxsAjd4OxceyDSp09eK2K94NWezOd+iEGul7COimuxdVpIoH7km3e7DSoI/u6iDT
zb2FahKSEzB4cvhb+Ty+g9xlmwdFSJGQfaxE+fALdFvR/06iSes/uEkRtB4KBTPVdyol+rmsRaj9
yjSUk+GrleY8/zXl0FBn0DpB0z9UmF/V/6TFqNTvlAJSwEHhRMfHpuxS9yHDKZpbEjzSB8E+t8/p
MOvTWY27DLu/WCVl6ykbmae2SYPid1ZlMDb2IW9t7Bwy9HpdKEbDqD/5gW38A4c5cr/7XNLgERul
6pBRj3HyLHIHPAdQlqjV72I0Qak2cqLMEgaGqcHU9G0YdIgjWF/6VHTDE6+XDQomjMPkILQg8Ypm
dOsjhSrHONhN735CPcDhwUVM86eLtokGZAaE8aObNWg4j4WVQRcYBwcp60pkxh2IUVfBlHYu3b0b
ZjafDUFzsqVcMX7nrY+0xpCZiPJ0RKQphohx9I0nHWI78iFVDpupCx9C+GAAayodCpU2OeBRqyFV
ME+YBkyRMWFjpl0hjL8MSOz/VBnAsD0EdD16qhBP4Rl0eKgP0AI7xWuRysHHOoeGeWBdCN4mZzRK
0oCg/NkOja8eiqybS7SsJ/pi8AkN610+ZnN95+IQj+7uKIAwnlDGcqdz7UMgfarHUIHyUdSqPj7F
rR1QFIfvZh0yrVbFvTMGFvTqWtfhq/UWplhzW2GnusvS0UXiO45VrLa7KuYBA01jvq/qMQ72gdoB
rnYp+fAyK8n0HOKjOh6KymyMDx0kzPpdXaVxfQAjZdmHWB8mtCXrtik8twRaijTG4JL0wwmo7iJ1
UP3zYBeD9mDXYS/eZ3qJd2oGVOUbUYH1Lkzps+5ybWhcKI4ARo4pQf43onzJ4+VIktBretz+7FD5
ezKQ+oZ6GIWpNp95LMx433ZJ0o87HVBaCyvFN/PzWIHh3Bd96MMPRJYq3fd9oWg7HmCAarzMsFn1
sSFOF05chyekWVB9S23sHcNdA1NDeaQ1Nkw7V1DpO9XcXL/hTsYRYiE15u4G/OSmLkdYmf0oY4mw
Hstk75SJwCNvLCQEMDLZNSZaD+JDrldYodnTxLsAMhEpf7yQG64JnpayeRzztPxpykDzvgfSlu/i
KIwlJRbCJxqrHNPhXBWqPl1U0EfFqZxzfT77dG+7s5b1EN8NlFCzfRZnCaSHAdrnvduK8FNkZ7V0
vijsjzla+KhMFbgLn53Od39GkYqlZ1Njx822wLFzV5dz8J2ySZXfTcT0+SmNE63Z6UEbb8kB32Rr
FNygqWDmRLaB6M0i/aZeHzlq1IdeHlqBBzoHcOSk5s88ZP4x01oI5EYHSv71XO2mfvNnVBBCBH80
HZetU4L6pC6QAPcQrMjvazOPjnjy2YeqEFsTvKmXyqHweqfAQGWRuuJ1wkYBXVXLdg49QPTQ4AU6
0ZODr8Mum31tX2tFtCGZe5MhMiBFE11jP1JfkDqfLzNEO1CpxaFk5MGysL8EgBq+AmfaMrBfHYVO
rfXHY0V1FtmuUo1dOeo2CnqzVjV3wiwt/9mdIPdvVPXWBpLlXwW+Fa3HJZ2pt4weG/A28ipTr+61
tJmPWEBv+WytbQjSaiBj1CkRhVosWglEDS2NJvLArAR3LjAEIs04v0g5wI06wdqGYDsgsC3b0PQh
rr9PWk8E68MQoaJRf2hTl2siR9iJUO8r7d0vb9/osqINwYizRf31erC4CO0apEfk5U1qPCvBAMG2
Geu9PmlbhfrVD0U9C4FI+bmWUI88zdNCb6FzEhAGPLJ17zefBAoq/V+vz2l1IIqvdDq4NijVX88p
NSK4Ka0ReT4YdFINYVufdGVw2+Pbx5FYARBMlJPxTVqMw6uAiFQc43OWdJ/tCe2kQzGXaf7Wkg6U
WvpguEZSrqMVtyhYzVXua3PHhrBDszsEoaqdJtsJP751NjRWbcQ7UQqQX2kxCkacE69plXhOPY5P
adUrT5mFntTro9yeI1RLqRYhAItWmLXUPk8RcRsVt7cvHVSKvQ9QZk8QhGg9MlFv/jzXQy2aGUqT
9k45TTYd7U69VAgrPdOcyjdeipXNJtt3gAkppVK2XRwgNAqyysgH91LGwr6vOqDwPinvRqn7dtmA
F9ADlc6h0DeXrWVIJDjHpnXglX044FmfIfraGBUw+bRy40+vf6OVKekYm1G8J6mmfL/YCXZvYzqf
uYEn0kCpn3MwgtmFFq9xen2claf9apzFEzFbc+aGIgu9VuvxtcnFUW1+CRtpKNs351PjbMpuri0j
sBA65zibycvh+sQCIXciGYB7OMGm3V5LhuwBk20tuhvMKfzn9emtLCOqo3Di0dPUEe2TP+ZFJXbS
hljgoBZ6qD6qnq22iU2UPJa/Xx/mdk6Ui4GUITKJIJezVG+n+InrItGq1wRp/HXG5/pkdgW5firm
LQeIrbFkUfjFlGIndXAmmhMPzPL8HkypcSgaBeJUCiHr9Wndrp4sK6PBiKIwCJE/+vovhuqo9vnB
OEZem+n+JwoD6on+qv3WZgsweNmlo03Fd7ppRmRWqRt1lMUe9ObGPqqIlnUfatBsPXpas6NvHOPV
SfGpgPaaQFGWl4Xiq4FtdjpRxDBQERjHZt+qnbVxJclY5Ko0jw4zdXmDl0kivpTFudJkvd/seGj9
PhpJBoGRVFxKZn9XK07x1DlD/IRUhvAMoxipfqgZHuGvf72VjYKKPKA2R5cta3exUcwmpg40VbFn
N5TMSdlm2HNdERef1UBa3r0+mvzbbiaMCrbsehCgSXX6l9sSma9yCEUde0aHACNZEE1OqdUlvZAe
rLhrH4O80e5ql47v6yOvfFCUQmVLhwhX/u965KiPIhdeeuyhfpUe3Aq1r27Qpo1dujaKqmAXZAFf
wqp5cZOYzpgoiALFHjZW/WdLicPswL+Mgv3rs5EX+3IdsZK15DLS8lxuHJ9Sh2+OrKPQh/mj1Rrl
x9gO/D2ingVcqZhS1+sDrm0TAijOHlLNQB8XL01mT8McDCLyygbA7eSI/oTctfvQIq778fWh5Je4
mRuXsCVfUfcm64E5FFex4UdeEjTw1AwnADt6gZOkfCoQBzjE6G3+m9nJD0ZUhYf6MuAdqMankYhi
WHqqccrIJB9sMYpdrdvNxm25dgLoZhLA45lDHLc4AXXUgtsYuce6qE0/WmGVPlatyB6GFtnOXjVj
U4oAuQ9NYvfH1xd29RuidCEnSjnEXjSRR8rihun6sTeixfZNd9sYxkAz41s56ajRbxyF1S2KO6hi
sj2R11hcLGGYwRdmDM/pcHhBe7/E0DxJjjmaX4+WMhtfX5/d6rZ5MZ68a188Q1lZU9ii7uVlw2TQ
jU9/BZ2ArjhiH03jKntSoSVvIDrWVlTja0qfKxrVUEmuxtTzNBxcISubvo8hZBw60IjDLpeKTMqW
k60qCyjLg/FytMXWoexEdwslWU+tm9I4jHmFKWIv/HdxB7E4j/OQniKF4Kl1OnvX2Hr+GdrIVmSx
lGqHT2M5tJOJk1BFN+1lncf1w9kdItxz+2Gg4pmndv6zSkLqSa2NSh29xaBP9zkcZ4sWVjG8r03N
f4fwY3CXlXp8P9bKfAxRhfuPj8z/CJ1b2wEaKu08Y1JE3l3cUY7TDJYfK7E3oTOAhVA8NKdcTSgQ
g2PoEnSs7B889uVGlWZ1E8CIA9RGYu4swUpAE3y/62iEdya9HmxoP82xrxyr1BIbd8fa60I+RpQl
4fUgBK+3G8qmte+03B36SHOo9/P4YE29cnr9IK3dUBS3aNv+CU2WeIG2aJK86abYKwDOeEpoNR/T
sG+eNGPIPsx26z7qvtHeqZUfvBVmKXcWnvB8O5S34G9dz8+oEwUdOTX2Ejcx0UmcqyPcXv0BzEm1
EQ6sRV4ASvDAMyXl6AZE7YguIgxPPARNfmUuW7VtqvlXU+naV2p/0zkMnelr4RTZL3qezQZGcPUM
YeQkZWIAcpua3MovLqtUCSr+xE+8mpzgLLC7gcqCJlKIM1xZf0zKqP1sZ+gi7KpB/Tlm5tcp741T
6XT6x1oRdH9Dc5g3btC1Dw8LxQQjAk7LWuIzk2mqKR0TIimFTvG0VtX55Jdz+10bpp5SXZp/o6vQ
fBCqZm0syOrQUjeZcwRaZRmdYaTRu4UCHM4u/AF51hiTil0R0yc71Jky5AehmzR+Vcz4EJHNXLfb
OFprdwcCb/hrwOgDfb7YekL3Q5KBJva0GR/UCmjF3/CL4os6iuCA+5B5dkOE8jfijrU3Egw/3BVK
iPJMX28DXOBHqm9l7KW5gQ6MWRiFbF6F4rmnUn6v56rYONxrl5VBLZlcirAfcdrrEYMpHBM6WrFX
62qFDHfWFe4hHQW+jDgVplvRztqyGkhYQTgilSfyuB6un30lc/Cp9hBhdhhnqH7gXytFQmHhnwaY
2r9DMq1Pr99gq8sKW1JqMWFy+UcC78Xpgi3TWREkSa/rR/qpM7JRtMzpuZ4lQbI7IQXR/P36kGvr
KmHbsgpMyLpc1xEznwkbSIYc9fzZDoNxOqAR1IfA0Y3k/b8YzISZJlsedCsX2yYKHPjbeUtyb9bp
J7MDHXgqxij9UdsJDfTXB7tFrXIrM5iCVS3MS2e5mqObI0LjsJpNQR4jkNClFz8ERzqy895SEclJ
DfV9pDT5wY41dJtmm/ZPgMjqTozhVhNGzm0ZBAHK44UANUWxYbGjZJmqs6MsoffaoXyZta2XFCHF
SeIdx9OTsXruMEG2djp91yfToQmw8XTcMqfkgkjjCVmG4FMvzlAFfagyBT+hllqvrtoo0Oh7czrE
CG4+lw6S4fs5RD5LbY0nEdnqTgnVDmLCMGzlgWv3Jghp+kCkZBRq5Ul4sdNxTAkrzBASD+Uj50Th
CoUfYw6qxw6N3VOHsOs/SHSll7LAlXxjX6yFo5IVDFYCo4KbOLCpuylIRZJ6OaL3GDqHwvjSOnH3
RbRmXO9xD2jOet8hXT4PZSvdVavRBPwLk3rjUlu7ZcimqGLABmGjLvZEPGQYTc1d4qndBLwvqukv
7RHHpQU9T1T8T20S+L+FSJV5I/ZbG9mmQaeR5nCjLhsLLfNCridOJcZHtXcBvubhsROt8SHtgCag
LTIU+066pG6s/tp9A6NYtjxxIHUMGSq++PDG6BaTgQSzl5oFAnJjhWKVklcfei2yD69/6LU5wuFk
ixGYMdVF2iGsOYyActBuANx+8sc231PUsu7B/YrHJgs/xXmvbKzr+vT+35iLSLcxHWCBZZ6gUdVH
6McEH8AS5I9+UWb3r89u7a2gaknPGp1FMPnyl7xYyAKIX6WANvB8BOrH3aAl03yu8q5DB0bLgw6t
F1FvRDurY0JGdCngAOheXiDIFkFRmsrEG3La8TujnRHx4oTDnkp091j09tazv3ZPEFDK4Ar7PXNZ
o0XatKsSXUu8MQK3hgIPjsBa7ld3mpZYjwNy4O2u4ZU8CLfear6t7h8iKsoqMtrW5Z+/WOGwB72F
ZH/iiaB+KBTfs3Cz2eOG8V5EfnOYsq06x2qijF7E/x1xcUFjJJGqaH2g1aKBnzUIvQ5NWfmIlGBm
Zjdtf5jt/Gumje5Za/v5HIXdllfbWqqG6w8tQKgVAB4X55OaLWDYkm2luaVyqMwAScBUSTZqLKuf
VRLT/qASqDpeL206h/pcZU3ihbmdnExq+7sGg7xDIPrwCXWj8NS3k4Pn3gT29vVzs3pCXwy9+Ko4
EpBA+SrNDLrDYudaafh35YB53Cm2BBG/PtrqckrVAXloABAsvijy6X1tNGnqTWL28RfpeyKrshrG
rerG2rQAykmkPCgFbPOuV1RrKcirkUzMnFItdrFlji3gXzWjoFAjwLMRS6wORzROT8jA8n3ZeSqx
eIqw42OnWnQccLlLq8+AYJvfwvK7dOOZXFtEcjvZmpadGn0RNqZjHIp8Flx1XVoeGvD6+7kYw409
uTolfGElzJf2yZIkDzOgKQI3Sr2WnoayN0KwsWecCtuPQ4O68b/IoAgFYcLDYULYYwE6Eg1dcrer
U68r9ORja7TT11p3wy/IshjOvqGE8C+qTCRsaEOoEH/IVRfBhp+rOcoWc+qZtrCJ8bPy3LstWMQU
aPq+CCfjXeU3093rB2BlVbG1N0hmKMDjI7o46Ui/po6eE2wZsy4l/mw9pXkIPk36o2gb+cVahOsC
LZDJOBa/0GuvTwE3tm/VOJZRnsjhbfRW8xAZaXpfTfl0toJawxPJz55ikGc4SNSIuwmYql9Stck3
dtPKU+nStmEnIY+Kl/1i3lbjC2xczdSLe2Ms77vaB1HoZwpY0Rrnhr/avG6+vb7UK+8VekOyPA+r
i20lP8WL96rOISz0M2KV2HE1P9QigLNSR8oxU3r9GcqXfwIAb/cbN8HK4aRsKfmqnE1FWeZ0TSid
B3E694wcsfkDVjotGEnk7ZLj69Nbqz1xw2ncbQSsVPkWsRUkRKSc8zrzxnoykqNauzTgLK1I/57b
gnQZSH98F/fVPu7N+EjYkB3CKoBhjerKxU8RHLPyUbx7/VetfWfZNTM5xcSYS8rVXLt+RQadeYCf
1GNb9VG6E2pRnSHSKPeQUcuvrw+4FiRI6W+KfwaJ9A0ZU/OHts9m7ikiIH+PM5O7n0ttgumgDJJV
gek5DeAOCgyoWKTe878UkeQb017ba1yVhJ70Y3gEFu8a/SXgQS7HmrLq/FdUzd8dkU53wujtjyV4
fQRg4YG+PnN5eBcZNKJZsluPbSIU+sUTNyapgUlul3pOpk8fukCx5kesAOt671JTOCBQ9DmhJTWB
9OkCTH8QZZs/vf4T1r424SClbHiFNPUXd2g5QCwxR051MsWBfbDG3MRVhPTwl13nffvozp1ZbLwU
K7ESX5raFyxK0valhlVd66GVGFbqNSLt/9Zi/PD8VHfucdx6sqe+PCD3Ju5CKIGn1ye79o2pCcH1
o4iC8M4ifxpHc9IxsMk8W+uLIyQucVYQd7xXU6WCfiLir9LEaGNjLXTtqe85wNBI1ui1m7z5S3ah
QNI5bYWZeXocFZ8p+EaAxu3hUz0Xw1nRAyyboukIfB/7IsMPDhaqTnvaOuU9dlghljSFcUZgL94I
5FZvH/xdKe4TdlPGWdw+fiEi7m0l83IHGgG2AO4BaN4Q7R1wAXuhwv3ydZhCPVYvB0NraITmWBvj
XrovKiwCVSWMN97Wtd1IakI2TRiBGM3iJ03xVA54hWVeR93Qg5MJAN6JOslDjJSah6afcnVjHdYO
oew8yISafy5LFmqLGqrlapknplI9mbge3LugZu5h8Ven0QQ24DoCUfVs9FFzL4dpa3+s7UqTF5X+
PBHFTVaWRkOY5zSePctAb+IwdLTqdr2uwyQA0j6f3Sk0L+ytfQXJExkbat8W/Msd90q9R362eoib
evodjuCmdmPtFD/9NijhLWlD+vP1A3T7NHLoZJIjG44aPcfrBxltoNrApSryuhJvmj2ECfVvPa2N
eeOg3sZYkH1lS5PLkTrnsgmRxCOyKrK91lYU7ib+r8k7WHbFg5raMBbfPCvIguAE5a5jsMWuq+bO
hbFggedNDSs4VBjkzWcjiBB5fftALlpSCpcA8eMSuoG7JWZYEY1xJwG+qfsFxkSUxDdGub1eeVBU
gD00DokrbqpEmt4wWyoM9MCLCASYUzoHkCQRxvAoEn/K0NWERNeAV9lVipv031+f5e2BYnyLAo7E
32poGlxvEofQAnQYdhCArex3LuSl+ZhrvYJLo6hLypGwj/9pBLL8j27bNs1xEMX0ZsI6IiqUISXE
VJUoYPkjX4SOVUhTIhJD4tnRlCJdLj3uG0BeCSdGnQA9VTgwjVWqfX198rc3GG8a+AOJo+aMLKMn
5GmCgmiFzK4eNX+PJNocHEekxqezmTH8AXXW8u2gUAYF7GqQdvHZl+AHPIphbI188RqN5Z9UBOe9
3Zs9+vt69URuHn2p3N7d+MwrMwX/To+OXovUpVpEDkIEVtl11D0tY3Ap9RLBIwuS5jAv9dGNYEOl
irMROazcCzIkJVhUeVHpUF9/VfQi57mAaeUZhZ3bhy7r7eTOdUn9MNXRho30Y22G9DUkoJIL78bZ
vaIgUPhORn5pDTps4RyK0+yM4m+naQePgnu7ZQm1Mj+akMgcGibXK/iu6/kVoCms0vVTT9Vaxbqf
W6Uaji0dmPITkg/1m19bfC5M4OJodVBxXTb5ZyPuzEnTc09P5+KgILPg9Rj47gOqWWeDRsXfbz4b
1OUVUgrQcpSoF+HuNDpJ7jgpZNjYSu/mVtfxC9GmXzn2W1gIQGfdugpvn1ZkFqUeiAR4aYTY1+sp
cLaIo7nLPbgVmjiUo//so92xyyxcPsy+cx/dVFW3EHorryQVAi5gihJEf0tYDuWKEPzsnHtcQNrf
As7cj6oKp/vXV3N1FIS30AAFTH8jrKTitIxpiZJ7xVgUR/wj+r0jhq0oceUMsHawd1g/ichb7EiE
W/PKqEZcL0ZS4pMRATnaDZEZa6dZc0Lt1GiTmmy8YLeDAoGFFIhKD7kJdJTrz6bTSsSm1c0pXBnz
OzucjY86ugO/5tA3P6ZCxMHxrWsJSYmkD5yoRLovmUpxLqVoFb3wOssSx66EIe73rdhopaxNC+VW
Cu806pANXOzGHEPdOLQcRslsyIlaChE8K3wIuNgiN7Omn/7FrCSSAxSIDDgW3w7HSLt1EArwLDHo
l7CFj6kX08YzcHvE+PsN+fqQVoE+V66/VSsEjbY6qbwhzeOH3J/Tox/0Pe9spoG4baLxix84vrqx
RW5vSjks1RO0cCHHLNutpQ9cc9Td0kNDpX82g1h9oDuOJoCFdLw4vHkhQRohFaUDiAEbslhILHhb
X8M9w6ut/p+uzLrzFLxd6gYRSXaePGmoB97sjgp2+OT2Q+1pk++eAtea3b2atdq0sddXdiGhtYva
KNDTW0E2fImNIKWm5WkajDJ8FYMH1dF+a2mZe6Mot9Det8NxA1PG10DagidbXiBTYaC7kcyDFxbB
V4yb7L1QmveW2Tv7Np22eIC3se+f+/5PDEZpeCn5lrVVriBvMXpqISwga75S7n0lbpMjz7f7lPdZ
6CLmVWXVccjdYasTf3sYuCxhUNHe42GlqHN9GBycidU8qSZOONrPuVN/xtL6E4YF7r4yh+e8VKrT
61vzZnl51EA7SqgL9QUSs+sRO1OHcVG54hLWNsz30TgKDWWLMHd432b1rRHDn9Fsjh1AB9Z3cYOp
uFb1aD+JS5Rqyh0JWgsLLWrnOx58q9z53A8bI96cc2rOBHx/EkGNftNiRaOxU4q0IuNEzW22DmMh
RIsLpGb/rJVwNDfOxs2bymi82zJpYnLE0terSR8WtyghCTT9hGHJ2In3RjdtYQ7X5iRl8tE950AY
y6bzONSBzi0QeQO+SocE14yDkzniQaT58NYggQlJ9hvnXWriL5+cNDTjHJnk2KuKsXwAzJMeJ3XQ
Nrro8iNc1TEZBaVNmc8R+NywVLnt/d5EjsnrKK/8VYAZRco1imtrh3Osn/8Y8ihR0l2DGEvw2On+
WODZXmvulrjd2sISx9LvYvlQ6pO3w4ukLxSKjz8QsHqqjn5x7DS8ig8oPZj9BR+p7l9sFhCaxLPc
o1QV5a95MZrb9GZnmz3ZfA7WWsMUJDq0Rd62G6/P2qx4ESSGjkiMrsT1OEM9ZRNQGzA1qR3PO7q9
zs/I+S/OzmzHbaPr2ldEgPNwSlJSd9steYjt2CdE4jic55lX/z3VL/D/FimIUJCDBDDiUhVr2Hvt
tddSF08JEK/5T4NBHwF/I7VbU6iDLlBo6mAweKADqIFDrIVgQPNpyXMcah69vN4aujBVQ/2X23oV
O4yI7XTmKFGgzGuHdiujwZkZ4m/yk77x+KKaefLweWBEHiKKWGATyjokyiv0TECuABiR36FJZ7QK
6YjnEwJdj0+NKijC6zzntNivbpIhKYLIaEAVm6wbaoRklFxy0VQqZ98aqjh061ogEPcH3Tw/7BJ2
P/xVUkimudr/5kL+GNd5eA5xnznHsiQfJQSwkGVp8qelar9j0ajtxH/bB4gwApkJLhgg5E0NK6F+
kWDMEmF7M8WHrqn076VTj5+40xNfClqu6/uT3B4Hnc9HNyDVUOjJaz+Ayi6daRqpHqQTqITvlFb7
U5LD+Y9GmpFuuT/YdnYUKiiP0GZBtEk2d3326lLWIxNS2zmfJFxXVbWRK3+sZnyd7M6K0Isy8nrP
GGP7GdEWgK4iONhkQGt1i8TRM9PMu+zsLEbwgrgy+l3ZrHefMKbV3C6ZQpTK+ljZucVvzBUiJfRB
wiaKXWtRWbOAxbZYFP4wFf7VaVH8b1YU/VdbL2o4nFSeP99f29WHpLRKGoQYoiDP0qi9PosLJMJW
wnXxlXso8BRR9rIRJPKjztoTqBan7bcHSgzFXlGp+MAWtWhMuf6MMpwjubLN+bXAI+tzE5cmKOQS
78Qqt0ahdoH1DL8YiGp1/LoFeaUCO6dXWW/BGLizD4muZTtbUhe34moy4qiBrApNEoxTridjBOPU
lJExv4o2mNTTlKRWD4XToIAY1+xi3xlaa/Ks2pr/DTu1Kl0YIub7kIQKo0HkDL8rYWl9KuWung5t
kWsqAmlZgJJSjLWyzxxkyQ0hUmEil8MifR5llLle9BLDsdd2YO96Jca02ZGirT6e1Fkro6OcBbl5
6ZuxHnxVj5xfY0FGSu2oiBAFm3UrDN8nptVGr2llt8XBqeZm9EK5kVkpHWe5Jxm2yvxcOHX+JU0j
a3GDptKm4/09t9rjYiMIBjyRMqgQ2varT7SoSoW2kS2/1n3RUnWsnIOSZ0iUOUmNGFmtPtZHI8YD
aIYVQxmD/HiNZCh5KulSPiqv2ljrnqJVxkFwAt1+0ZK9fbHdFpgqECKQpFJbXYcJoPmDOQeL8iqn
XYd1KmSBpQ333jWxQKvNZ8O1pkDHFkSTdbWAuoWoW9pM2iuOHxLChM2EmarVKodQSSVPnft/u0Qx
y+M80Hl2/9vdOF4spAhKLDg/m2q5Jo1DHk/Z9FobRe4XUhF+xAPU2tkhq8uXLwYUCFUJsIsCAvDd
9eniIMgmHnTKKwJVf5gx2lOTLbt1Ef0KUWNx52AvG9hOS1c5eZTVBO+Aquf1gFLRj2ZTSMprgtre
U5sUX2a92uskuznImw4GwAIbZDUrp2z7LjFr9TXsYL73oRIduS8W//4X2t7o4MkqqCeojEP1aRXP
dVnVaRLl5le4A0F5HKqlNVw4yWDKiLjuNuHd+FQAT/SSI9oLn3U9Kcvq6mAOBv11ihzle4/g37NG
N/kLRf4QN2tNP06wGnZeyRtzhEbKsHR8wE1aq1xJhtLO6NvprySS0j+63QRfljGmLwq7kfoxyhV7
ES40p00XJjdUd1YlFmOclbhJbP0VbS0kwSUDP0Csur0I5Tw/oJC1c8K2tyPjiaKVkCAASxC76LeM
Js3NMQwAMV6TIB39KTByz5papBfLoXdRZJw+3t8v2w8oYtU3qwzKdRTrrseLy5h+OyQmXolSrcEL
Zq3qni3JLppnxWmt+l1Lewsc9yxPjZ0ocnuPGRoFKVoBdAj1gBnXQ3cywde4KMZrjJKnF0xy8Df8
YThG0ItOUxPOn3SaAL1JGfa0t24ssiBjwmgla6a5UrseOaEKHM74jaLlXY9+lQQdOoxz4ELSxFO+
mMyHPypIAzc1/tjcaNww1+Mhd13j7QlmE1lhgatvnp4w2I08Lc7Swa2Hefj3/lfd3jWMh1Q4ySO8
U4L06wFnZ4n0LO6kV1Zfd7uuQE7Dro2du2bNjORwMAydR2Ji1Ao28j7ToqdWakqvhmScCz1d/Hao
/hoN+V+j00LXjrvPcWS3viXPl1ExnuxkmnY20Qr3+N9PoOODQ8psufeuZwrdGp4kkc25180+gjwV
mOPntOSMobjo2B0yqrTj5ycksaPgV68oiC1aMhqEO2uxPUfkXRQvyIZIOKk8X/+ORVdr/I3T8OzU
gePOTV8p1Lbb6i+zom+1Smj406Op3gMmttMXBoGkRaB7pCtrVfrBciaKi3l8Ls3ZfDKxP5oPepVX
sttGqjkjCimbf2nqbBhutWjdl0Kp9V+P7jXgf8BITRRveKxXx9iyGtmKRxhdEdpMr22qJAejqMed
Hb09suAvAi7HoYgNt6YlJZMVpBk023MhqfjfJuML9RbbdQbphdr7Xha/PT+MBqYEhQCfVaLG66/J
ZdXVSdjlZxxoiu+pVugH20nGp/sr95aNXEdyYhgWD205Wr3XWHWEBLe+qFJ5jhN7MVW3ZvVSt2kA
E099r8S/ykKXFx/H4QrVTgkt8fElREhi9O0CkUezkgfLM3PMhj4jiy1FrjGPwMGKA23XS1r8m/1Z
cULtmSvHSnZ6Hm6tERAtzy9Yu8Dbr9coT3qrLHonPydKb3pUzCV85lHGvb9G27ceVpBwHqRRB57u
BuGbcHaZ8bo/W5Kq44Npm/4YZKZXQR8+3h9qMyHgdChP0F+JOcntVgFaHyxmVVhBee4UJ/bGIcJA
G4HVnQrk5qJgFA4Lm4okiKLZ6sIqg6THkHesOLF5fKwbjViimU3JDQJMalxI5MOxN9VoZ6/dmJzQ
gSBgos2Zaa52tKaNmYkCSH3uzG7xWqmnW1VXpsPDS0iCRUKMnyyA4hpNzPIpTmfMA85joAxe13Yh
eWcV+/dH2ewJxN3ENUv5jAcVv5HrnYcquhHX8chckM59WmYzec2IbXxAmQc7C2ndQ1joLdikv5V2
sdWyTQsWKoOzVOdlbM1T2+tYsocm7X5S9PALwlC0bNDWALAmaGPXswKKSTVUcetzr0zqN75NinoI
Vn0HhM6n2K3HPkAuZlEfDXDFsPhe4X/4Rr9bzRDv6EKNqqY+J6pGI1o3J8ifB8v3II3yo5Nn0oNd
Pm9LCh4LNYP9L2LP63nGXS2giKI+y3ZWPdmwm09RmnaHPrUerJW9DcViCsIkZVYAveuhJkPp9axR
GCpWqic5QeKyjfX+kAIOvUuQQP14f2NuDxlaJERDQHekeNimXI+nW1XiSIFWn6H0mocyN4pjrkgP
MjP/NysgQo4AVHkwlOtRjLrX42xw6jPSnbIf2kruZqO5HA11rnYC15sTAoektoTtK01g10NZSmqO
3WLX58VQgr+gJ40f2m5edu747ZXIsv02yuozUSfCcwDJojPtFYYXm1Y3eVqiNvhJQAb9RzLGn705
JF/+w8dCzV3cVXyydWZXW4Wh0BDdnJfQDl9GoVSuYQTx+ApyvsDZSCTRJljbHht6F0hRYzbnHklc
jnKCDUkUzw/fiIQkgg8sJLto11u9xQEi9nVjs9HbIEk9HdnVs12H04uFrP+H+8u2vXwZCTILzFK6
9Ogrvd4SsP1CGr6W+hwOTvg5axb5eVaid+EcDztP1s2RABXgkArC6hrLjcHtjKKzalQv5d63W7Qh
lSixvTkG+r8/qRv7XHhJce9CMRGc5+tJEcZ02pAnzbmbQsnLK7U4qqH26T8MAhQp4ARKlusQNpfN
Hh/PojkrIrXv8mV0u1nZO0ybQPltJxD7ig4LUMjVfd4M6NNX/cCG46Q+1xX6+PWM9QfBWv0c5sWe
W/Otr6QKdokIY4Ud5PXSWTGwltPPzCoOpoQ4cO6lYyHF3aUfjLLf2RO3PhR0OyhcQnwDxO56NI0W
zSCfl4a2aa06xaGMWa+BZ879L3V7Tv9vlDWhKnBo6UKbtDm3cdz44PyFVyd4upRR+Ov+SLfmQwmB
IIbATKNwfj0feve6BWSyOTdSPDwn46J7YTsFh/8wCikiH4ntt+EJh2pRIuDnNOcKSTi/UeafSo4b
w38YRIjMUA4hYl9H6nFTj1I4pu05UCPdD8duPEWz8XiQTvDMy8fHgVa3Icyi2Gc7vV22Z1gG9g9F
GwznWcfgUj39h9nQOCp6w3jL11ktFk6duQR5i8IqJryuk06y6TZFUe9Jjt7cAXBR33qxqIaIvfgb
4Nc5RkcTVMyy5fPskxpYLsZeDye03Nm0UYruVfpYefOuR8l6Y4oHHUk2PKK0Q1C1mC5Z8BceXjRy
NJqthIQT5H91NcoAodhoTITfskHxkiSWfK3qH7/hCEYgYQgXZvHv1SjhkJhYbxpQ7bFw+KDGsfyT
7jHtY7h06fPEJfTX/VmJeOoqSwdXYj4U+sC7gNVXj6tdDKU12TCYF6uS+6cy6mrp8xjN/fIajHNZ
vxZTEJjH2MLd+okacRc+HKIDHQIFa8RIQuJ8NeExZ8knfajOadOC0UZhqPyqMtwYPVqqpD8R5un3
bsDtK0LWw4hCZ5g9sw4odCfBY2rWOWZEML1XFJKeH6EYLCfNwETEtdQ838ODt2MKvSjBdAa6IVJa
nQS5p8EygVt2Dmd5jHxHzmrzW7ZoQ/hF0htJ+6tKk3AHxBB/5/W3vR5T/KbfTl/YjsME6Nudu15W
3ytY2fsGgOKPOSUGvb+NtgddXCdc9ZTcFcTuVl/RtpdWl9BGPNPmJPlTA/U4q8Nq54G8tYhsVTTQ
AcuQxF9NKB6UbpDbuj/PWvo119vexXrqfb+oz31S7gW3t1ZPuMRS5KZtFxnM69UrS2VJwXT7MwZt
7QtCXH9DB55P9oKp9/3F24wkbi92NMR96lo8MdcjSRrQX9VN3dkuK8lPUNmki0dr3XiZm52hNt+J
e4sXGYqxTjizaVjI57qMTfyRz0GBWlaaOL2fdNXeAbsxIaJAWNMwoATleHUht/U0KDGGYCiGxLXq
hl38z5QGOWbhBtbdDy8e8LgJY4GzTKVztSd0nKbr0VYH+EFmSXd3RX8n1kGOUnk1jo97U9vcl280
dJV7SuTBYMPX34q4yWjaXB/Pqj3yDPTw8woPlwmzecLFy6BuPLf4T1GrG77WpHz9TiCyXVoCUaFi
yTsE2LUhXM64XvCJ5bOZZfFhAGrxWiXoT+Ni7OkUbDJXIGI2Jt1tnG0Kr6tgG97REtVjrkGNxZwT
D7eS7MROjlga62c1a6y/My2IHy1/UjHjbuZNEpLJpM7X62uHU00pt7HOvU1DwYkSUGic0DJXsL8d
pHlPsWh7HkBdkS1m71Auowh6Pdw09kMadqV91u1B9rpIMV1Z3b0dtx9NmIVQhaexjLO3TlskDV0w
R0uWcxbRju03dsfutLrWLnBMRHBr55CL43V17yOoSuGKahw8fNHhej2pSkmEscGsnbHw1v2ohPNk
znZzVI1Jxo25Vr22jykoAwI/tbW69xZs9g1ifW+601QDuWXWsjBmBIkj763ljDhaEx7tsWGIVmu7
7B11rsbAkBMnR3+J8Gk53r8MNqeToWGNQE4BeyaN0q5nrisRvpRBqaDubVfVMRm0SDk6VRSpB07q
MPk8u4btGdGULYdKavUHRWoEZUqnJxZAhC+N+MAqYaxNoqhSGfRzsuDaZqSO/UGJiKWisVU+42G6
V2XZfGp4Z5ByyBX4h1Lo6qbt+tyJl8U0aCySmidVClLz2SiNjDolb+QhLWIM78baghuhdyqOYTqZ
sna4v+qbQyR+hDDjFi1OFqHx9apL0CTyOUsNAAYEa7iSspelMNSd2sLmEMGbR3aZfAVQV4UxeT1K
3laLPdiIio2RUr6Ms5X6Fbi/3xu79u03hxL1VvjmXLLO6gBRKSFpUezgbDidPh87vFdyL8Syb/H0
Hh1V99H1Q4oXlJp/CINB5a9nZmm1lU9DZ50npwpdM0SiuI7jaifp2wRPQhSOZA/SpwC51ryASnUo
NqW2dR7A6S6W3ag/LZgsz9WIp7eTF/JOd+t2EdkUZMsQL1lIPtz1rLJB0paut51zNNspvRtoCHhU
dLOPJnJlj954vE6A7qJcD0GZvPZ6rEY1Muwx2+BMA3qBOrk0N75UNdVBbnUDm02sceFKSnauHhQp
MjNE4/VlZ31vzJfiEyVPIZcuijfXvyGpDJt6CpumRCv9qVT63o/z0j4MVj9/vL9h3hqur254rCAA
4yF4gFNSlV+NZWqZaFEY00sTKHXnRhRIq1PCh9cuqVz3zcGMuXB9bAjxGmmIFLqj3DSNfqqGeZae
uBEz3TeNsKV9YRS+mokWJfMXdFGK5igl8Ri4atGZ6btm0ZoB4qZj/Nu0tVG6Jb4JMwasWT4MrllX
iDdHqaP1X5s51hkFIfHGT/qs7/w5S0qEjWZOk+6mYUMvIq1RRfBHquvB+CSnpR26DReK5I6K2Z5m
AOrAQ45H106p3k0XutPM8WPgmEHwnPTw5d4ro1Q3r0pYN43fOhUiFFMR69pzoRplgjun3uUw6DI9
/0ZT2LwcG70JJm9Olin/o7foaD01oRyGh0Tt2sWXDfIi187M6S80UYrEkzUOxCHOc4T1qoRu14Od
h5Ptjvai1R/TVh2wR25MQ3pCjTcYPM7ZGB5ZV1k/LCkyNx/7gtJd6yozFqNHObba5lvUp8hduxnZ
mIbuRl13+qWRxvp7z/caviRDY+c/JrXv8w9S3IADh1WYBn9MNc5imLEHUxS82Fpc9B+CSZXnT45W
tjOklFgJn5exUSq3QtapOsFwMoh/iTzNjzBn7fLp/qbb3h9gu2B5ELcpTBLLXO9vyKctDnt5eiHc
1H6Mdb18jTTMCbTKzo+SXBU7keD2LSd7pcCFVyG1GbQzr8crJmVBwGioLuWYGe8UXuzBD5AF/wb4
HL2MVGpf4V4Nv9pJmXYS51tDC0SRp0pwUNcJWZqFOd6gen0p6EgbnqoiQ1eSpvwF345Zs8rTTON+
9zIq0+KcFoDvHVbvNoKi+EVKiO03P4GOi+upB5rezoMk3h8zU30ciso/GhlR3UPRS9jl6G3hGGDe
yfDn/U+8vcKA7llulLLYutq6GQ5dh7jBvyi5SHUyTp6CDZOnIgobeja+zzv35XY/Uf1AihX5eaqJ
lKGvJ1mXqS73vKyXMe24CIZSzf7N6PT9ygmF7NRkilEdHp4f1FGQQrJ5GynY1TOhRSrubLWWXqR0
KdWjild6dijo9R3eL3K22E/3h9vGRaRiyD0KkTNBKl69gHEJkGTLqB7kSFMfsmFWjkH+aDM7ISdc
BKg8IuzlP5zVuSymMVxoYwzOqaZ3pwoC56eyX4YnGT27QwpPo384XGFAPpiQAhHVCrF7f4OVVD3R
ExxfgjP9cOrJSfCmwOnpQYNFMS36JGGS8KK+SWpdj5IDkxWmGScXh6N+0ZbI9CwptB7+RDblUV5t
sk1KLmtV58GKiZpKrbpEOEQcWjwl3UoN2519t90IaG7QtwvAyV4g31zNxWjzKuuz8QK62H+scn04
JJG6Vzq/MYqYBGAIpD+IV+LPf/suWaguQAfmeNHVYn5BKDpwc9CZh1cM7zyRNJPdvLG7rkcJUpB8
08imyxvJs86l+NdUVcuesoZYkusIB+CBs0rcyB5D6/t6mALiGH1Bw3RJmuJdFEiWl3Zhgu8MrTX3
T+laP02g3hQNSMvJX+AIryGdyjQmrsVkvjiGBFm2I5mxT4M6LvaHqg0b+UDkYdQfptTsFHekS2X8
C5aToyPkpE8/E6OX7AM29+N7Ywwl458FA5p8ZwPdWA3RXUSwR5Mtv3F1k0hWFiqEO/OFyEdAkJn8
NCldf7Etwpj7y3FjFyHLzh0pWFyiAnG98KEmD/1Cq9uF9gurcYNQt4qDZI5Ne7w/0K05EeGQzqGz
w328ynq0IG3G1EiWy5D2wwudg7k3gyf69mIpO8t3Y04OWaNoYEeLBsbM9ZyCJpVCvUvzizzLylMX
LpEXplm6s3LbV5sXm+sKhXiQT1Kt61GsWNYWKZzyS18P/ZOa6NVXmheNgwQO6DqoPvpZ38875ZNb
U4NzLaTF0fTZpKpCOT2cnI5BK7rVq7jIPRVMdO+M3PhYMC9AsFAX4d1cRwZhM/SJlBTFJa6ADxwK
Fye4R4U3ylr6QZ+X6kdPt3zu0iU2noJmfJlkffyhJ2H2kuFn+I5qeXMIS2htpp7vSUBs1gBwUogQ
C44I3XdvQoS/XXxIEM/qbPXKZcgLQAHDbl1ZstTn+/t1O4qAzKGCwuYBo1wfDKpwdJSFGNZGMyTd
JU6Vgw3Rfmerbm8jKHIi7BMNSIJ5utpFCTlumapdf87UfDZdRycS/IUOQt++Dxejll+LnhT2iRL0
TA/eYtnVKZPsxX6pwyJUvaBPku6AY/kyuZM5DsAly5zvqZ9ttoOQHiLOZpcDMsL2vN7qpkJRsG+a
/qxKao3fvQavDuUbV1JTdWfrbZdd9BUAqUH2BxtegyOwBki4aKk+UzlpvMGKypOWpI7/6McVR5YR
xCBC8eV6QkM+lLa11AOSCXPh5wkpDdrP6qORk2j2FTwcmMXAg2sTX1lPWwXyvHxeJFN5KYc09+V+
lna20CawfhuF9g9wQVwc19zlmiY2iPENo5A0uH1i/N1ry1NZY9BiBuGesel2KwBasRGoR4ii3BqW
M8aEZDPTFLBtJ4hdLaX/w2jrEGQ7077d/0o3xxK1ceHfhP3H6myUQUvPJpqQZ6lIUOFuIt0rJd4N
xwTgvT/UdtsxLWE9g7QXtNV17I6vXNajVKCcxy40PUUOAz9e6r2q8ObJ4FPB9aVjGJkOLvHVY7uk
2dipC4uH91rpj30xg8f00udOo1en0crqqJjxXtfXzamB1Moi6dpml5NpRy1QoXJe5rk9agUYYJT2
e5DczVGIJGgagc/MO399opS+C9uo1JVzpJm517dF/U7rwz0DiNujQJlBxFt0aazwb7Ob5qmGv4n/
U2d4QZLUz5LU7rVU3RyFxm5uITomNmzK1IjQsZxt9l1joXOfcC/XnbRH/bi5GWjYEr0uZKdr8mE+
p4U5gEaccVtaPDWPL6Yc/JGV2h9JWb0ORfCYpSWxHZvv/4+3hu0jOTHwkeELJVX3owixBOmdsPKN
ot9jf2+qFGIkcixq3CBHGwubFonhXp8l5ayNmFYOqv0Uh8WTFaHJodXLl3opfwR98BFfhAfFHN7m
yGrS+koqThVTfNnfQoM2a4wuidkfKIMHJ7UfZjjFTvGUgSk9Gs8ySUGngkxDJgHgfT1U2rEtloVN
EvWO6mEobbulo4E+jt1eynJrP3LhQvzmGSEiWd2DMgBzS3lWxf7Swb3PyaUXk7bp0/0r8NZtawK9
CdobcN+aihRPem/MTa2em8CyD9jV/AqgQ/h2mO4V1dfGY3wmGEAA2dRxoZBQpLheO5o32iroy+Vc
aGmEyOcE12iuVC9DhvM0Yvtw6Zdoeu0HZThWShccwTerp6ILR2BPa09uaLu8kMKJI1HGQHmUrqzr
X5MX2mzoi76cJyOcvSJzEKReCu3hwIacE86V4OhQr12b5VDraUK0ONVzwbL6YTf8MKZ6T49gOxWu
RfYj+jcUDDZSkZR4U1BbbT6HUiUdlXDAL8zu9J2dsok4UBGBe0F5W3SY8zhfL1gQRL0SOZF1jmvz
/WwbrwO9m26ExhXl5r3NspmSQXUF7WZaIuEAQcG4HsyZ0NwcktY4ozul+2OuYw+Ta3u6lLdGoY9S
UAqp5vCNrkeB6DskzjQYZ6MxatdUB+eop/1eQ/TNUQBAaVSFfgCj43oU224g39AXcKavPaZLWNJw
gg+Dz/cP8o1RhBiFeCTRAaBAdj1KBc1CX+gKPYdaufgYpiuHoZMm//4om+uCEhwdZmjZCn72JoSe
ZqdrJymxkZFqu891RpUo1tLuJ0Io/c7RuTUUMkt0ZPJ5BCXzekJ2jOpxww855/1QuOWiDidLp6gY
O0nzaNWZWUFgEk6hxERkv9dDAUFmiDrlVBalNPLxKe3dWUbEu82XPRrYjc+EMZBoA6WezrZbDRWX
ZZdLLUXMUMYYtQ+U/lWxu/nRV19MiG4h8GgSHSqz1xNqIqC9WIuZkKN/j7FPftZ6B50Be3oUKBRK
DTCRsFoj1kTR4HqgokO4JQ7z8KJJSn+wK/VniXLbTkZF4x1/zRVQSCYA6E3uBnS37biSC2Ip1ezt
89g0c+lXqh1+qPFzm7ye2pgOrVktrQuPaZ350ZyO4dd4Lif7o4WXovoSgtqP37JYTovDXNQokJmE
j5VHUVE9V006BN+UcawWN9I6Cp6lIg2GqyaDqT1XhmQ3Lmr6tKa4ndlOGAsjzFucMAhNWz935jlz
S1sOJV/FS2byUpOI+Bh0WWu6ipqM+qGUp1E75g59rUdHacf8FOIiOL30g23WJ8cK8mOMspc1u5Qq
JvXTnJfL+CfkNgqqZj3ZL2Ea6fUTSqVO9Dw6aflvxhn8RQCrKcdlTOzwvVNEenwUKux95076Isf+
WMFf+TRNxO0fg1SPotM8Kg0YjRTPzXt1tA08AQBgqSsXbTrTY17GP8q8Z8MToDoyPf7YJLhxWeS4
2kP49KZKV1O3bJ2ieM9TPjXHWk+WT3LWWt9TZcxKfm1WRf60SPoPWwc8ONhzsaifzUEzuqcY41jV
o9VLUl3kIGoUgK2gMtWDCWOh+qfN+/QjzBBFQfeD0OtYdAaWsnmD09QlUZAce5mbahxPU4st0TFN
6AN/CsgOUXxAo2z4OMbK8F2a+w5uDG+hkXlOJAX6L+DHUPbMZcrmfzE0s1Qvwa6j84opr1ovM5PA
+rQQYjnHetCrwSvyYRlOhlIYyVNnWhP993k5j9IrTyL9i3qjhx9Klij+27HGID3IoGbRsbZT7c/I
KHTNo5kvqw7OmObWRzmdM9q7hyD6FI6Sk3mV2VYSOktyXfuDlYwyG6MfVH+cogjPTZq19XdpOqTK
Sz4Gc0yiODvJh46u5PlJb4p0cfkYEmX31qptL6ejf/Yo7ifRv8scdrbnhE3+Mwjb4pMZ4s7lGsRa
rVeFY/Kpn7VJ/iNbeu11lqcMh2B2muIgDWbKiTcXhlT62I6Wy3PXyXmHtr+jRh+NRc8Sv4t0Kb4o
eiYlp4TcMjzBCjGjwyKVtnqYo66HhSE+w7e6Ulr1CECgGp6cJGN1nMqkkk9wQnrVU1Irql0K3M50
ouiazG4UZ8sP9PTMQfhicJ5cvQ70zI8RlvkxKLj6+C0ciMqlS39SfVurFcOvsE43Dk3XyuYvRalz
2Yu0Rk3hYzjqh1qTY/ODIpdtmbp0YLV/ppxbxTONNFRhi2VKdyxbXf55/2XcXuxcLzDDKOXSLbfB
J/s6jAFXFSrnY/EJV9Toi4Q85acHB+EVB0RXAJgsKkxrCgz13D4e0qW4DDKl26ZFjtxSpdG7P8rm
5TVBlIR0PK3JcEPXgIUyyuOYSWVzCYGwjp1TxU9GLKlfmw7d2/tDbVZNBCv4PEBaIkwmf7x+P7Dn
MCK1bZuLUXXmUzSMuacNiubfH2UTuopRRDmLvm5ekHXRrOho/MIournU5EEvMNgbOgzJcqCaHyN4
y/dH284JkhIYJitHPE7Edz2nWnICORuT/uKU44wAmVm6cijXhwdHodZI7ZS+TNJRwQO9HgXpgoAS
x9BdUmewDT8fR/mdMTnTg5bfdEHRzQ3yzsaDGgIMfD2O2mrTXNGrhgYl7ZhVGg25C8ky+UJtRD9M
MIqOodkX4c4nE8ng9YtPuQ4FISiPwsJn3TGSxdEUdCPZRm0NwbNl/Z0oI+5hYUsTb1pQ0I8601Wb
HsmIR9dVeH5QGCNRRb1oHdGEMrpPS2Wa56JSppMu7NIQT/p8f5Dt7Ig0Sbbf0g4DpuP1ojbaouVC
duys2YF0NCVde5dQVvSNytaPWaq+y2LUZ5x21B6O14hxSXcRtSToIXa7Hljra15LrXPOY836hbDG
3rWYoe3E05vzhqQboAJZiLB/27j8kVfV9WhKzrnpg+Sjk1rJUdEr6VsXUXVH52D5cn85t/UUgXQi
/UqnrVA7WTNyaaC0+pBr6zJLeTG6ilRgMlVXIY3lQaKovZvamh0d2jTv838UZxaSqqkUQKFLx7J9
X2RpOR2zmkbx19TKjN7F+TzYq+Jtr1V+JDA6L6OgVq17MpWKvzgKnPHC7SsTtTSJnxAKu1E/7fmr
3hiKBI/qEtE/99C67BqGfN1okvtLbsyDjxBd+gWZTO1dVUr9Tm3y5lAgzLAUqRjS2n+9o6Sonp0x
0vtLE4eT5XEpAOkYYdgTK8pNbR53PrW4b64uBkAUUZwTbiokH7r4Pb+BfXOVdbI6W+Ol4yvmF1o1
JTyklsxAAtLG/sxre/6358JoLNUttUGuv9g63rawGasEI7BcicMnnMOpmIxKFO9hMZtMhZ8HSZs7
k20obFmvf549Sl0HD3+4WJISe9qYELdSRnsfqw5tzEZNO+Yk7VUYbrw4AJJ0/dBiDrCmih/125pE
GqoeM4XXC5dpj4YOQqkfAtZkZ+23n1q8a+wo0ba4zcjnDKHNNF+mi9pTEvY0qVwu2JU6sd/Pix7u
XMQ3Rvtfl4sl6MUbuHDO40UBO1suNETOT3HcQ1oNMPej9+fv+3tq+81EZyQwq8iWUaFa3cZOiQFs
PgfThZdb+og4Y2g8g5mrfpHbWn5E/qWevSwdm2gn0LoxMMV2UGSurjcB2+vvllkhRBOYqRfgh8oH
UpfcSJFGv5ed8qLUdfY0inj+/mw3lzNWKCLoAiwXL50l/vy3zWIt6GOXQzhfimx2PsXDEr4rJMNB
ny8e3rd5iuz6/QFvfEjASRJ0rgj8UNdyqYret2SGBQOy+K+hlaBhgjz3lyDYpRtuDwKPGzglHxKs
31nXKc0iULTFyudLK9vROzVJkR3M4z07gVsryOtJfzDypVuordS1UCE7my96EM1fLSNu/VAxspPc
J4HfI1a9wxS9MSuhFUk/BEVECFOrL9Y6DSaYcSFfUlion7nXcje04vrr/c90cxSh6CRUzQUx73pf
ABDNRTDX8iXrcxT3tLg6Op26p9Z+YxTBnQelpFzINbkOQPIsiwpkpy/G2OnP6ejMr8A4e5IOt0bh
EgbLAzkkF1ut2Fi0LZXpRrm0FkSJNOsmmkin3L+/Ym9OYddvETMA2EXslTufuuH1ko1WHEq2FciX
gXKh5geVBkWuBHNBMLCc5L+lyYa93kHw/Tg3Ue0cYfm3YQhgVEnO09zIauqpgTN9na1pXv5SxyKz
DoVs9YaHe+ZoXxq1kDNPNiESvqRB0/y0gtjsXso6HuwvpKGVjIxYTJFSM6IoOc7RID3ooE5mRuFC
OBnDmWM516SJDiG2bChq5aLnsXUmrUFdP61iwT1UlG/3F1Ss12o9RV8jp1c4VW+i06nJuT8SWblk
pUyLtmLAPXVpo9M+gBE37f+xd2a9cSNflv8qRj0P3dyXQXcDQ+aiPdNa7LJfCNlWcd93fvr5hcpV
pWRqlK2HBnqAP1Bl2NASGWTEjRvnnnvOuk5j1TyRqx4vFY5DdhVAmPBoWxZI7RalsnHM8VWREnWr
2hEUpllvTiyVo4RfANl0TPMYRWeuulj2iar0eYIew84xi/57ajT9hoWr3eYzkNY01uYXHevrc2WS
9RM09+PoywUOuih3bCQnOPkP12jna7CFQtYoehnlVVpPyucugfkyTOCXb7++Vx4lQ1ECBp6g02lJ
YOSsaaWmYChfS4drjaVyEamddf72KMeHJskAoATNowQQJL8OJ2S16FPjlK7twHzrVW4MxiYbc/t6
VOvgLonM9KeDvfrm7UGPp4b6NgJqMFVp8oTgezgoqsppXeSqtqMA43iYB0afbSc03p1LCxIUbwn5
dyroSwexqYz1qcBaaYfpYXQ19jpb3R7Ma7OyTjF8j5cFiAs0U4Ik+TR/P5xQNlpOKVH/3Dly+L2e
nfZc7sppM4TNqVLeK1ES4Tlo0ZSmUCYkYB4OFZoapteVZuwggScSlr/08sXrJEbj6VzR8UNcRfpQ
0miE6ZByYYbz3Kwqsyp2slPZ9VqNxnL6EkWjgyppr4vi1qjL8Vlg9dG+mpJgWk21VP3EEjmIPllQ
RIIzFTWNbG3mchTSjWTjh6x0WeS40FUqn06ntJlOZTnigR3GLjY4LXfIwbEGwJkOZ4kWe+4PdqHt
6ib6o2grzbP07rz06fVRo+Zx6sPzKanx/JJOZK+vLE3RsMNdm2xEcMEOBzbTZh4AvNWd5hTm1axL
0mNq1MqJDfBMwVvMjyI7hwDyK4yzROp6xFfq2a6NHd1Ptgf0b9ykttmtgrhtPylW0+xkFHu3k9EV
3jgN5R6LgWhVmO0pH7XjlStsfTnTySepRCoiPrzIX7m/dRGKA/bOwmLCBaiUvHqsCoD7OVm/d9eL
Jj+xGTkAhbDW4VCtWQSZTxltp0t2tNYwsqAgQlXk7VFemRBsYngrIGyCXSJuvC8mNAVya4dmZnD9
CFtvTnPZLbJIptBkOicuHMfHkCUK+OSsAjg8KkWj45Y4XdkYOyWwpNUUdO2DqSS9F9Q2oIdihzT/
jcoUr0YtLU+0eh2vU8YGHydws1pBZA+n6WQ1KR9Kt7tSKuIVFqXB1h6mU8Z0rz5MvAvosQUNR5f6
cBSb3ikcKHpjN5RQ+uLW8nedGVebqnDiE9H6eMczIUtwwIUtA6Sxw6GqWhqxHJWN3QQbE5lQzohb
J8qaLyHLdpVoWvYzrePudx8oMHCDwHROiZW+NllhYIvNJRWHo/NCj/SwL0uJR4pv990ohf01sorB
FxbTKUjvlf3PkYsuHywTSNhHviRFraNK4avmDu2e3jqrqy4J3NLHY8ZVrDi2vMIJh89FE9UZyeuY
9lvZaaLq2qwVe15VcLHy7dv75rXnT8LMKcblnTx1saD0ZLIQ+6zNnR40ExB7yidRp/uyqdZ6YRpu
4yvfGyfYKEX6bk1faPK0SMIYUUCgIOUfvvoZe5NBuNHsSJ1tr49kHzJ6UG+juu1OzPK1dywkVjhD
efw0ABwO1VAzAUUNrV2fj6oLncncSa2JHEni67dvP9BjhhbTQqOGBUUGAtCzGKsd8CyvgsFiPbW9
tOrmfniK0wpBxkzK5k+D0kyTa81dupuGJBpXNNT6yaYt2u62iTNz3GqJGp4CSV6JG6xtEi8ABNDD
JYWqz4O2qYrQ3g1yrd8UsLivR4hk92/P/ZVRuOOg1Yj0qTBqWrxRMwpK2kc6Z2cN3QjdJG+Kb71h
Tu+P9aKFgXYnbtm8rAXjyCxCq5ulzOZEyRIYR9N0OxjKsFFCUz8xI5FwHB7YQErcTOH2CY3uJSho
xfpsdb1s71K77R96I/QvYdZRubVS2ZV1v/v87ieIZg1MYDpHKHTqi8ibS0WlAmfZO9PyU7dsU5p4
7faUYfgr24HCJ/tdKGpyLi8eYNc3WuDYibNLsrxb+3bXeUphZWjvyvWJlOeVJfHclwYfSKiILeVV
abjs4Gmlzs5MlX7V65SafKyIThzJr40CVEx3ImqXxNVFFAtkqZboe2ThJWblGVHkeJqsd+++5XIf
YxuRxnA0kokfRpFRCXPyjyTYz2VnbPNi6FxZ80/1tbwyF3hUrALWmzCRW6RmJtLBKGqg/lQOWup1
kZWcJ0TIE3DYsyXLwcpmnz7r+VIxJjlbGoja8aBYGZazez2zu3k1EbTmByVp8tQ1Dcrj54LqUq10
Pzd+9Jkym/vByOTRiws1Lz+hV66Ot3hKQrsgw6pTj9wcc2ohKCHFrkGU+xrJyKu4FRavzgpnJ4e/
J10unaU+WNW1bQ8FVA7ZyqmoRIaRPdRIluxbQkuEH63Zyq7TDQhuoaMwpd8LDC3r68JCPMFVgiC9
zbukm+6HHDn8xFXNWNc9ZqA1l2XtwwbSAilCSwG7S8dNVCP+MSTYb95GsdEWZ7VaqMZaR8NouBxR
r7JcWQEj/jrUcjSjTqVM5qWkR4q1i5y0qM4jPBN8GlAGNKRydXIoLc7NPLkYX/SlKyFGmtSrAKag
/l1psd15emdQsCAVP0PrxLxjJa2eDABdkMnedZz/K1PLglWbIRj/9ihHoU6MQksPvXEiP1lmYo0k
KSrNUPbOLrp4b+JM5GZ9oF+m2jiu/SFtfn97vKN1LtT1wVwtcBU6fZZR3NErp+Cryi7uomJTqYjT
hrVuvHtWotOQHBPYAVDbXOwmg3YNGYkJdVcHVr0qrLjc0IsmXRrlKJ0banWqtfj4KXKFFC3M8KIV
MLjFbSeLZakz60bbYbWk77G6c0I3hKX9OfA1KXDlDr/jt5+jmMHhRgbmYGZoAwgK7hKbmhqnLROt
J4Ors8xaGVZZPUFwlpKtmrWGug1UtcjPjIbCyNnbIz8L+y2GpiEHLiuMZvqMlmVLeITCfs5xdlkz
dtNNOTrpj8TKk99ra0iCjZWo3TechajhpckYjGg5OuiodI7fPZVt1kjnTopLlKuZqeSsWJM2jEGN
uvNDaNqNuuW+WM+rKKKv1huqsS2/alYWIBnXxZPhlUndResCsKdedZFRtHcOifQfvtpbX2gr1Xo3
mtAidGU4iI99Q9H2xNH2fEwupg9diVoXnRqi836xthRJmTqTTvkdYh+lW1Fp28XOYOhuPDnGd62f
Pud2v5pQ0P9RF33zVa/N8lQYX758gd+R0gH3QPEmsTs8kuoQKhfyBc5OipNoO7S1UlMxVoPEm9ok
OYGCHl18qZ5owHZCCB58ZsmO9geNq2fdODsngMQ4cGdy6Vv9Zo6UOnKp2ua5+imwOQTeXmZHgYKL
IQ3WMFjgeNACJrbci6t9r9W0oIBO7VQW9KZtuJJmAe0i7x0FNATmA3Aod3vz6EnWViYbSRTvh6jo
fh+kInXRLVY/vz3KUeZlMwrdEgpEC2ayRHeNasbBK8njfdOzQa1Mka/onkw2IFynrldHkYh7OwOB
FIAYgKYtI5EzNBmCauAuqYNvhDl+HZPA8nx68NuuD09EoeOJ0d8qsC3OKRVlhcVoQZiPRVCWwb4e
+tLrGfKqTEvtRsm6d7sPgn7AzAYfZ1KASurhesjGET083Cr28VhQ46nqbNOng/7uVccskEsEmwCM
5NJ4OIoEVkemU3ES1n7qkXeE50UcONv3rgeqGZTxBNGB8q6+wB2r0CqsZAgTHluiBauycMpv9kwj
rxs3eSiv3h7t6KigZsJJy4ws1IApaBzOyfCjwcwGTnfZCGbXyNBQcyrpR132l1LcF1u4pKcUFl9Z
F5yE8M0RdxEn8GLIjohkzkmb7CG4l+e+0VL5mlopZXe1fv/17fkdRwrUDCmecNyLHsRnBvyLSBFa
Y6DLQYk8VNEE1w4y1PexnhXr949C7VXllBcCT8un2KsTiFRqZ3tEYRHRalpn3TvTqXf12lxE9RWF
SrYVkPThuwqDWMmRLMj2amf7GzpTzMcAD/lv750LslE6BCkhOQ4SvBjFbLC/0AY/25v+mGAdgl1a
0iJF+fYoxwcHoxi8FNrEEK5c7tjZkme1aPJ8X6TavM3o51o7UzJv0G5qz3UJW9oKpfDLtsrMUwSY
4yXPRe/ZO4IbiWjlOHyM/qCUMKfDbF8oVj/cqnVmxjd0xajjvsaNK7+f1LL7bpa+Eb9b0v3ZewHJ
FDQLQbeWq7Ep00aJh6bYp6E52F5ROnjO4af7/i1G8ZyaEKkRbxCNlsMpptHkW7MdFHu/n3PUBfCK
NDJkzpzUtN4dFIXYAucXJxcKrctcU4uzAu55W+zzcu42gCPmvojb4gQmfAyTCk0HmqPQsyF7gWFz
OKOoibVOktJi38fJcGYmerIJLcnfcheL1upQmqssgzcLPG57IxZT694e9JucmHciPB+fofTrs9Up
a4sCxnL1sLdTYEqr2JeY6myHKjfdbAjztSbV/kpJKKO9vVGONz3j0a0PagjyfoRjFNVkVEYQl3u/
iGKatKoJ++D8VOL62qy41HJgCzGQozpsrqY64asr9/T1BN6sObGXOz7dpKpfrrNZbs7entUre5AG
QYjPXFOgNy7vRFxd5nqqrXLPVtE8jidtHVHd3jgp/EZ7llFAqNrg8e1BX3mU5AcC8hQdT4B4h2uI
uO2jpyjUiHzV8Xx0Lw1PJYO1T7yyVx4myBYINv1bmDEtycAKvObRmORqX7S5/Edk5sVtlpj55wYz
v7VaRu9mpdIkRqMWZykGiGjQLfISW60HIrZd7mHnahdCPXujjjpVGk3//e0neFQaYCTiCnAk4YuM
dYFF1nUF5TNgZsAw2roJ0qr3uO3QY1WpCRImUZrJD+ZEz7bTh+15HZfFiU/wysIBTKZVDRYaEdQR
X39xnjedWvXzHDd7YlyhrYnXtbrWlKHLLpxCKatzVA2k27yQjeLEbeC5c/ngbieoMxRIOTxECrgU
Sw/DKIYT1Bn7tMIyw+KAMkr0UtE9KIMLpD6r6NwpIUZdhWiZ13+U1jhbW3nI4uYut2aa59ykMGfz
D8VsiupSGjVn2rajWjWiM0nOz99+VctFSO8CS4F3JPgV4op2+KC6AaZ1PyvpvrfyZtXPyUUg+ftc
D75QO37vTUkMBgEHrEjcBo8kVVWl6BRrjvN9WDQK7q5pj9+q/N7rC6Og0kyQElQm7kqLKTVpqbZZ
3tZ7jApNzzAkZ8tSezCcsvBgSrQnzpzlYhfDwdjjHs/NghqdeMIvllqpQ9q07anZR6VkbVudMyZ1
emVNX1jvDfaYbptpsNd1bQaeOlXhiSiyjFYMT1ceSRLpEef4Uu8mbcumJfFq95qEzYyWKsFGMmmw
e3uZHI/CPn4WeSAqEpIXscNsUPrV5qDbI1BjX1e0vGVnY1YNpzLk57LIy92j0uWugIgghwBebi7z
BLNJpdzpumEPPIRhjqrFo71tnFm+QFp2zjepPcdfdUOqlE9hjdbEvKJzCaVYmAEtMkm23DUVCIZK
d29aBtF93GvyvKU7Lx49ux9Ql5l6hGZoFHXi2O0S0563gZ+Z3xNLzu4jH2zCzeowxlXZDpzfJ2Rf
6WqQpQfNbMz4nUkRkwU24N4r5IoESHG4dLSEhsWxysd94Ujf1F4Pt2ERmyd2+FF3hhjFJgqiHsBQ
bPPFKFWg2llUTiCzvaKs69FodbeC9DatZilH8MkZR1AxaWwdhHmDMcj3qcbu38ZGYDcbPK1jtFhq
qHXuiKyNtKLQpA3vvBoJmwVWMtuWwi4oyuK2V1b2AOg3l/vesUm2M8W6kbKOwv3zOv63H+P/Dp4K
bgHw7PPmP/+df/8oyommh7Bd/PM/ryNAs6b4o/138WN/f9vhD/3nrnzK79r66am9fiyX33nwg/z+
X+OvHtvHg3+s8zZqp0/dUz3dPjVd2j4PwicV3/lf/eKHp+ffcj+VT//x24+iI3Tx2wJ6f3/79aXz
n//xGzDqiy0tfv+vL948Zvzc/jF97I6+/+mxaflRTf8IF51qzjO+ROLz24fh6c+vKB8pIDzfJA2Q
BtHmlhc0Gv7Hb/ZHQUUC5oBbpgEXcT1qik58Rf2I4y7QBwpuOokb3/DbX9M+eEH/vLAPOcLLRZS3
Db+X1flPQOBeCfcHKIoMXIDVR7B4ryJ8XxTWdAW3o11hu9C4oW5TQVEilJ7LqXVLDcvqCMLZi+fz
64O8HFisuMOBDYYmDYQ7J8wvFiHPcRIznrKhvsrVLvZ6MzZpuVAhz6soTb891GF0FXNkKPIf6hnI
AnMGHe7QPq0wgxry+qrwaVJO2t7cjIYZnZiQLsLJYkaI8sJFFSq2ZJ3iY7w4qaKgCTrMGbormwZ8
V67tcNPIRvqADWh/0UbysDGSVFHXbT2C9KkxkoqjqYe0cuvO8BghCrIe9MY0V7Na1VtpVv3WM5Wi
LFx1ttRdpXV0MivFGP8sNY26TGhVbt5O04PST82XpK+Gn30USl8tSUtdY64cw43GuL/pa6kATxrD
6TbOVPVB74bqaxso1mUQjt+NJpY/YZw2rNR+7CD6+HKVu76Wjd+cWZHehxk/vwuRNJCYczFGEnuR
OapKk6m04LZXyWB1G2cospXfjaeMjw7Trj9HYfewvPgflsDiVZixDGtmsJsrYw4/99VK627wgSm3
mumfogU/00YWrx14H1lxQVCkqVIs9BevvemCMTJKv7mio31TTbKnBtmq8rVNTFtN9yOIN6VqYFBH
ozqqQ5NRb7q+JWmRXbtFiqgGR3pM5Pg8qoqnQNLX4WCDxOy0ZnQH9cZoHMSEJi8ctJWRfbax5+mq
zB1mkh/tSqn3fXQht17Z3Ppy7IbyNz36EvcXTeGluSehdxBa8jpI1DW2P54ddxupj9143iphyer7
0vi7uJg+4e+LM+RVTIozxp8m88lvP09zfDlEtwSlTapc+Divluh6WZM3mBvNDtZqP/DXR0tLdyhj
nOXdbR3Xq7d37jP95ejhcs8XqCH3/KWBDx4vuLs1SnNVhJGy5Z8b087lTZzkT1FSTPCElOjKDObH
rCqkrTU71CrbPrxXkuQmykt5Y/ihtMpC37ws6mxwM192c2fSthlkFS/r8/pT3MjR3kefDE/b+XKU
onTdhprmKc0Yefag/ExLoz1PLKO/dIreujb1hn1HhrSq6fu50xKzPE/GaOD15NOWGnx4IsN4viQc
PQQQJCE7BpZvL6AyuMRyGXdme2U0traiSSLaEISmi7mcDU/Ptf4PZxiJ21bau0gZar+jkKCe5wgi
uMHgmF7vm5UbKbGyMiBbeRK5oavIveOhAtF5PhHmbPQbfrNQ/dV1SuZvv8VFPe7P7UhDMP58qCty
dC1SJKkLjbC1lPYqmwYd2mJQeU3gmNu2nPR1Yw/5NrWn5JJsfnRLpftCf+q0ffszvHLcwAsRoukg
0MCqizvzkOu9nKhJdyXZEKB8R4ovUVA3trbhn5I2e3UozlPROEPiuTwHcj2sqmbuuqvYzAIv1cJ6
lVUKuDrFnVNPVgSy5dKgUYvbGP2igmB7GHxkpbUbA87rVVrK7U1mZ/YKLFD7NPTtcMnD0NwknG3P
GurkKlTkcl12te4CFcLr7ApzEzQxbpBTmJ2oSD7fiw4/GL0unISwfvnzqPEksJB5aZCVuQpqX103
AK0u0rRhSvmktBH1wFXMCmwkPVrtd7+KtBXNpP6ZkQ/DJofTsjXTYT4DasSEb+5lbA6nU6qsx5kP
eN7zFYELppBvO3x0uh+EMNS08qoYW6ChvC7WYTKmF+Zc51trCpPzGOGOK4Xa6rtue2wHEBNE0+Ar
kSbQtErW9/LEqAJZ6awwzy9pUrHX1pSUq4BawnuzHsA1SOQkPvCVyEsWWU/ZO2VfjbF+mcn1uJGz
iGdv5dLm7X11dNICAqDBxA2ZbI4QvdhXZiCbczr182U2KVutrOuzbpYBHxSrQt7ll0Dhv+4Xv9Fc
8eLBH90v7h5J3z+cPaVP+eP/+vB/mh9PecMN5cNj/vPDPeaN7WP+4efjB6/Lw8eX15DnX/vnNUTS
PwIqQ18D7EUIBM4f6+7Pe4ik6B+5GlL2FlScw4uIZH3ERkRohsJ9o4JMovP3VUTS5Y8EdDymyOHZ
5MZ7biKLU4LFih4zbYbw2oU2C1DW4bbA4GbEbSi8kFHhSDeNBV0iXeFIWOVnda702QP0nrL4HiT6
WPoYBml1/11TOrXAC8cKw1OS3Au+sImluQBIxKSpkAqe0uHngRqP15STt25K/dLNbUyJfK+Py6zW
PFObiuiH1Dd2G24KI4PW4jaz4TRnqD9pEgo/KJjk0no0Z9VEJcWxTgVYsbH+CbB04+gONX06CQXs
QH/m4tMFTobDbK91btHG6jgjINhVtFG2VkibSovidufm0LbC2PO5R+qz1xqpXe3jHKWtDeU4yfoE
Xc+WT32uw7AqIj62mcjNEeBQN+QUXDw1rdJyELKLOjfSYlrPcqePVxKNGWazruhngdNXm9g86G6H
1En1GfkwvT9PFCeybE/pY9+0ERaQphnpCIfOzJVuTk18n2G8/EXp0dXsV0kdR+gm173RNZD0lYku
0ufN9d8QZ+6LjP+WAMYB8PH/BET+B8IcJEhvhaH7InlaAB3PP/ErwqBt/hF0kdYB2vzg2Qt9iL8i
jKV+5DiiMm8Dyj3Hir+gDsn+KDIzKpeCgkOPkNj5v8AOyfkIl4TABDwKuUmm5/09YIfIlP/ZNDBU
KRiQhdJvDsNW0LIWixOazDSbpXynKp80vJGClb+J80+Telmol0Nwrsm3ZXA15ZqL51Zm3pTZuok3
84XuuPUXJ/Hm8Cp1Lrp8W5QXAQvaH93gj2KV4ZN4X2+GYlUpRIi9Nd4Ejdelq0DfZaE3UkE39313
7QzbYFqP2lUF2Kfq5+bMSRl7CNSxW2P/Iay/ypGXYfu6LUav7e17ySxXbRV5Snxh5Pso+iYpX818
N8qQKNAZ2KXqLg8BG5AQs81rBechnR5tZ3Yn/WwKrtLgLlLcZFXtmuqCEH4ixViEyF/PkzOGF07F
4ahbdZBVjEfDTL5rIuN3ow+iFUQP6xKVgm/WiC5N66yKStoMX0A/jWtLQ64lHrry1Mc4zILFx+CW
D5udTm6htbUkfuR5Y5dao893Sah+VjrFvkUVL7ostEsjin+nb/HRLPUHSNKSp9r1lusUIi5aOt3B
6F/NvfLwYk/s/1xPL6GtwxDIx6E+zOISIiLi8yxLVAWqccGk2cNdrdbypisjZ9PM+u+tNm2z2LwQ
TMpzAJJfFiH/DUHr/zfwleDw4g0cJUf3Xf+Ydgdpj/iBv4OS81EEI65H4iSnN+WvoAR54CNd/1AX
AQW5qIhw9Qt+lQyyHk4vCt/k0IhJCmWAv2KSIn+kRRMCqcAlEEfQ3hOTnksuBzGJqh38MkIbaQal
NXHQv8SP0DloDSCGhy6Fz5bBXL0cNX+8M7JOP4u6xj7PmzHbmkFd7NVeKy/00i83KUrd+0Yb+8su
SVIP2YltENCdZBdVcuU4bXWvKGN+ZeVIs5nKGKCv2MyXkYJJGPYijX9VhWd4dBj+KXtukXf8Mx2i
O0wvWn+ot2OnACF1AVbIem2YPpH3DoZ3sAqy3F7Htv1DHmLpBC5yuM1+jSSSDKrQ5EJLLbMuaxwU
GDvjTs1SYx2Go30+Yxa/zY0yu6yc0LwuOwFgO6lySuf+lUkyorjYUpUk7omP9uKdhXaJ/mom+3dG
5PTrfG6Cy9TX9avAMN/b8gm0SMkGY2faTp75todDxayb3umz6l4aTPT8JvMxM0OZcpJyipH/3Fly
8OpoAobbwzIk94XULe56L2ZFwm0GmTlV9xTrNlnQnMN22Nhze5VX8roasw1EAOSXznNYzL3+pZKl
T0qB4mh8GfiPmfXEZderpeYsHNqLKdvLdbjqe/0807NNlt6h3fSAv46nZdZZWjaXcRZd1n2wb0M1
cjtV2b8IAa8EYfFhDyfDSS+sF0VXJ/o8i+KfPU4xlhppAhQ4SBtLBhEd/Vx1s6kt0MaV8s3b4x2t
RoQGkDdAzQmhZUFBPHx45TBaSTzV+j15sbmd/XE+c2gUvRwyPz8vx8H5lEgWTBfqguu3Rz48/dgH
jEyRGmyQChIVnMWOoz11NJ0g0rEHNYd1UOb+qlH97MRuOyJeiAONdjva43EHECqghxNUSoXTUhrV
e2Sdi7NYCpMzPZHmLUqw3kRf1Eo1kgazLcoOQU11pfFD060BS704q6Obssu1tQRA2lWPb8//6MkD
dMAsJQ3B5pLelUUALccq7YrYDx4iPyg8P8VUzFIk3fPLHjkGbVTXvRLeShY3nrcHfi4jHKwxUlnO
BlIP4COY6Ys1pkCAwPXEqB9azFNrCB7o1ISuNeSfqmb6Umv9fZxOWAYHjuxOqfa9lYPVoNUrK9N9
PFK7Pah+406T8lhAC0w69SkAbnLh8nyHo7LSKZ6PZbUe5f7EYl3ctVkz4pqP0ByXWBAorNIOX6ZU
kroEcz89VIZ67YO3DWm5KnA6bpzhMs51z2iRR5b0L0r35zr6V5byG2Hzxfo5ylK+PGJS3DwjNpuu
7XJW+Z+VZ1Fefv7ZvxMW8yMdrSr5rBBMea4K/32LssUFSwAyIo/4K1lRtI8ir6FxlMsSoKY4Cv9O
VvSPMFBx+6L6Kdq5KaG84wa1iAJc6WCpC9I96gpwrElbDhdOQNUuihS5fYg7XDPdWsvSGwyM8ZQx
xrHbOoNcu/EYBMl6ntT+exJzLthq+JRzXXpssqC9SUctu+XOPm8bC6viF4/0ZNR//nhcIBHvF63p
WJ+Lg/vFETaMfPDaNtuHKm73JdqYF7R306GfZJV+IiAeht1fQwF8CSRXXH4WYaftEcgOjLl9mKSp
8LqhDtaBHJ6SYThKD8XZz3VVeLKwWZHhXsxorkypbjPKmLS1bhWz0t0sHPZogshe2jTVRuZCNbht
63PUpZN9M1fSdVKnl3XoG66pBPm50iXzep5D4w7Fv3otKU6yiqcp2Vj+bWJV5WUCqnUWB6VGHTH0
t2FXGSsHmfQTNZjnDtl/4qV4ZLCgyauJlTBc0bA4nMtEXlhPWRN+tiwp/GlxIuyHEJ1yUiwKe1Hp
uFGnXIw63XKdDq+3T2cvmBJ5Rb+cm9flvE2brPby7t7Qe/zakiD6V3SCIfNnhGHl/NtfW/8oOt09
ZsUiIvH9f0ck5SO1engnZFO8RoED/B2R1I8UTyg9iS4ZpO8OohIVDhJXoFRAYnKHg6hEABG4DoA0
xyftJ399tF+7/E9a0esklucesIOFRdKFlA1Crc/CUkvznaDqpCyzZ+VezaMpwTCBPhDP8ufyZxn5
4TpsDcMt1JDivC1X9ETbyuwjMhGpiXWe93I1bKKizCUvs5xmHQxDNrtNapp73QhnOotlrUmw25xU
a0VlsriLZ+lb3TcU3HN1KL5jmgmEkxdaM6x90N9bCiYz7fTol2SuitNAue5kI/yZmSWNlEMOMurG
IXpDm6xNy32kkSBX7dBX3iA4GFhgVpX0VQoNdABqPf0kKSBBOBZYaBrnSeFW0zifyJaPghltilQD
BRno2YlyEdbpGjfwhkuV+1SOMLBX0RDP8PhdvVhS/5XozChC3h1XSIImxdHD/Z/W5GZVGSn3Wa43
iFwX9WbUGjgJ6GqstT47VZx6ZV1QmeIaCkFDyF4suaqdmuVQgo3p3pTL6TLIi/7rqNmSthl8pzLd
siNQuqoSO1uKciFrQbGGzG20svL6sdDXWtn60CX0XP+R5XL75MsI7bgGNhWW11pDi1TlVOh3emSz
3tRSnx46a8LCftSoD6xxNs3cfBrQ9usyx+w8TuekWM2ijd1NumFuvbC0aF3QMz3ewXJwaOvXykl1
Zd+/kZy5U1amXpaXqm9Vt2boj9/weKZNRWo67dGIzPoPPUtiEmy9tDJX7/0uOwGtiVvLwcYCqqWb
hG4+ukrEUzx8Y9AK8OgdzfG+DfI//Lm4xISp8mYsmaXEj/7MSv+VGv5moPWLOCLJE7d4EEEwwhc7
5ygYe2lUlk91S4HvvEmp8b1MFV/9XX8Fatn5iPqVKF39Ksn9E6j5klBL4SUij8Um5FX/yh/Bs0SH
EoJjSCoIZ0/O5V/pI18SMvGEcRIQ8hyq5O+I01zIDtfT8jEsW6+coEHfrNPj8y67DPXYtZSnjCCp
I2guhbmrTDeJtVIHVC+8aX6ogo2cr+H0xMbaDj3Dx4nXxUlEZ/dhPZOcWT8Sdo987pi3VUWr3M3s
bKkN6umZNX+xYWBYP+kW9fJJcaP2R6V/UvQrP7hHcz8Em7Jw7PAU4zEK7+zkRupurPKiUi8beqfs
Kz3e9/QE8Oel5F/O0a4Zt7ade6l/qSi1p0Y30Opca5q9ub2x9G2AgIqcfLfyM9+/HZzPRrQrpKek
zt1Ov6nRpEDo1s3xfkuvs3hPyctUNr1/aRQI+d2PhptonkrJPD5T8bIcHtW+cusidBW/8eLuNpvu
Qu1+ls+l5IuCdUhyboXXfnOWtecmgW3Ywl4wh41JGpduDefKVHwkwT87xgoRVvRhi2Q3Tlsz2ujG
LnSulGEdo41fno3hhTZcT/0eOlrjr8LwYsZnptikTe5y69SoZUiQAc+s/qyef18hPiiNF+K/YjPr
X8LxU5fcl4PsQqfJsuvcuKn1u6q589PrODyTDC9O1qG9jnI3r9xkXrXxdjIvaunMKl01uS6VjVpu
q/DP3vt3xZHX63LiV/zNSP6fQSwmFBAPYAnB5AU+ghX5Zp72kEft088Pd+1j+9R8uI7Ywh92XZtO
UR78ChbNQbR47df/ihaW8RHaBi4GOKGg0UcJ569ogSDXRxrrEHsHa4AV/OKyqdrirmk8q13TAHhA
ByCOAIgzGajmApWFNPCucHGYlcBbIZJB0qGjihhE690iX1A7Lox9ZAZfq77M3b4OjVuliW9KkGwc
yZ+qrN1WCZtkDNJ2A8iNw0+2bu2qdmkSGtZ1rhFZ/86JX0lgBDv1n+Pw1weibZ8eJFjTwNuL47Bu
dWma+uBrlpTVRgrM1H3+I0FrfyUllu1mnfzl7TEXWI0gXlDcImYLCQRMVZfIYqOpOdo9kXY/mcij
KPU6gzb9OZjwGmrrMF3X1ah7eZVlXpWHn83mlMMf6+9g0o6o53M6gFEY4ma9eAsZitY80tG+Rb7i
XBKXTev/Undey3EjW7p+IkzAm1uYsqyiFSnqBiEL7xNIIJ9t7s6Lna/UPbO3tM90x444NxMdraAo
slAFk7nWv34jSILqOyO0HbT+mRtakCE8vB0Pf/3R//XIVB8A4MC4MPb479fTPU5kO/w0EjZdzYgt
r1pCTCDa0EqXZ+JDdpPtPjtGfxg6+/2vj8z298un5h7mCjPHu+mocBmAsvzrscvFdlqUKs0jMUsh
NLrwcvl0PDaRF2X7JUzvnGuQEHp48GP36B6LvXscz+4RWUWSx34cREGiRbfv336uP4yH9iDCh/Eg
+DJIzKP5IEIRuvzg1yX6+uDG7UF/H89BYsce/1x+ke/bQ30GAHxcn5xLduwT0o6vpKF9WB8l4t5w
ezCPS6hFIvSiJfSSMfn6wIt+/Up2ekJ0XMx5ior40YnnyE+0XRqlkeQrK9QObjLG+l7fd4m+X3bj
rvlRHodExDIKDsHBict9d5iIrGpD9U2/Gsftab0nQODcnN3EuzMv2kHfbyciH5I56ng14zj+fH0/
cY7azgqDg3qwr9bx9kpzmEY/DucunEOIiPHtbQQxiW/n6VBHz01YRhA+jvk+jZyje833wct0kOHf
ce5+zoD/8ej+eT1NnRk1+hcmbr9dzyKYRTo4Wv24i+9fsKo6D1G3zx6XL8UaWeTE+WGAxhYNzlkd
skSFRWKERljv1AEvmz0/mlBn777vrydivcIxet5CechiusiQbyRY/sb0gFHNKW9v/182I5LhY87W
GEoRth8CZH8hjr1aLA9anO3a6Pa7h795ZH6OC3/7nLc4bsKvWdn/aLr/GQHr7Ubi32A1j2sdZJHl
SP+0LkN5DDpiaIt8irut3PDr9EGjxXD3xx9NfsrnJj/+/Bt6uvc2W6Y9xp/IP7xuZgPflsggIw+R
F04YwEqDfkwNGY3m2p1+/mGU4mtu9lnkzTyhzGIB/zHbZIlo7bMw5H3alvop5UKdqAL//KPt3D5U
aebF//jez58b1tmP/vqR/kl4/O3MwOa6YRgQgKG//dbLpKpdy41cmkdmsCfN1u7sNn8qRX7nN9/J
NXk2Uif2iupK2OOFFB84Df5ODcclCxLFFMNUp1L/luXWXWvLF3IePndd8Dh4xcmogvPciLcZ0kY6
yTpsv+D5/D6J5tCteYxFzq4Y5ysGxvvCeAV78BNwvgeE9vuhX1WYqnzvWsVNCHG3igr5foESJE26
/J4haiJEn6QZ9a7nRsJdsGkLEphhsW2Lc0mZadWUiUP9hIPvs0Tzjzvd33SBv21BPx8euJ2QZ7AE
herx+4ilKX0Coc0mJ/KPvUaU2NcjDw2l/kMX3nQuxN5wHlCB7tYsWP7Ng3PJuGLsgbQhVCOg27+u
xOvoTU4vjDTBRrKPIAs70bYNREGya4CmpB+M9TFva/QHthYHvLm/uXF+3YV+1md/eP5RpIFe/N4D
O3L0p1U66r6czO9VQxmfL0OzU5l5TxahE5bCckJFjlwYlJOx/+u79mdk+j/uWtB8QFN8eKGDgG1R
Jf6GzPT2nGI04Ogvg1GZh83OEPH41dmYJ3wuU63eYWGzhMLpLvD4McQr5kvldLvFoMEi1Ai5QvvZ
tlVLPDPxDdnaf8V3Y3ppvPHvoOpfz9N/vVMGSjfCPy7yvxVHra8XXU0h8TIbxbsPIzlqdJ0pkuWd
IbO+zxUYXDG0cU2c0d/cIz/Zjv90lmioOTXMJlndb8YQv+P+hmxG3xRz91i3c1xLmSb9oo47aJh9
s89HjJ8ROzKKrtR0bQq0L43Xfti4aQCFhiKUwxzcQVk/ZGMuzottfCTcUz4KaY77cUS68/OvSEaG
xLElgdqbV+yFDtyTMf/AQu/exzP80RN9+sEWV9XI7a7MToGXL8+dkY/gPNkKjoQZTb46ZTTJdjmp
ttVj1U7iycvSq+4uTgxt6MPP++f/Qy/0z63Q/zo55q3y/u/C/V/wk/33bsyKX+Ds2y/80fbYLmrM
m5ScoBa4WQDG/9X1wGbG1IS5KPOJnzRE/uVPiMS2IDqzEt2iCCmCf97cf0IktvEfYNzQhDA3AjsF
efl3eh7eyi+FJ9QBUHT4A7AEbtNZ1DK/LnfNUP7k9Y6J8sVQ7eutpBGXXu++Fs5kQwHBOHGKhmyx
3J1rj+sHc6n9z7zj9Zj6XWmGi3KZQlf5TOCSCf94PsF9urX7lRV8dNIZIYAQDWxGvwgq7FKzSo7o
BZflfjU9tE1ZZtJtwf/wP2H3CcN4CvTN2algSC+tH0wiHKXIyRP2Oq2LmsrrKY91ud4JYVgp1H+i
UDMPru69XNLyUCw6z9Yo0rvMkllOQVAOP0DbZQyHQP+s1GZl4Vj41XsXtDVOPFst29Crc/1aFNX6
LobF+xC0jSz2eZqXqFLLHHsnd8uKIkyljWJV1o2icsua6bNbDca3vG0MO9RU0byZgmsd6hvHDlOh
mjZcjeWWkpBjwhYaYqw+OrmrzviRuu5RM42BPbq+N+3RHxjqBePJzAFZ983UaoREOrILg64sv+Vl
pW0h5iPbaXR75vv6IjwX8d42Ieis8BSIHFPIOrJHbVli1L8TWTlpaxUhdvtmAP5iWWmStnPP6Ku1
epbvIlvCXpvNT/bUGmXYufX4CK6YaYk16d3HUsAzivXKZvkcTEF+TmW5WlRnfq6iAafHMWR0ppuJ
ptnjm9U5wRfY0pUeDlaVAe800vi8aDfwKssbP42rG09nyRmXHrDiBMSx+hK2Kt5LYg7rwR780CMy
+cGdENiGrST24OCXdjmRz4S0fqfJ1jwAk0szdnVZY6REZfOBgXbbRkZuWlq4zo7ASEYYZP22Xlto
+3kNsObH8dIbTsPUbxzI0Stc8NpuQGDYBdOMXG1GTyiGetitNvFlIXCDvyQ5+QGMdorRR8xajuaz
L4X31K4iB7ZX/hNBahTxhdkSGuxa3GNZVmxTRHbD8mGtRgSTnlduXPNgbtyTylu0byU0l891tsG6
TZl6nwd/JjZxc/2ugSmaTuhoidVpEhzZrCLKleZfPNW5VWRLD5G0CfncCNNac/2w8ialDuWwpVlo
F6PjHDr/5kkBmbj1w7yp8iLZbGP91Io1eO81UxsiW/iYt/sTql8kadvC17Xcdvo2BqSWCF5pmOcA
u8N+vJDAAeMLFZ9O6NdSV4ksO55by12lGQZu7uUJfKPtR4Vy+x0bbnY1bxHCCsuSAcgRD2bqpkBn
iQgVM7AfRubXFqbBml3FhlMZWYytHp+mJvju5m6cOm9e07VVZNkrVg4isAdOpm2Pr1Nb1D/qRWok
G5MEEsqxT7+LvicJlidQXp3FVGVc9zdPoXnqGiOCsI9mtcKNmGawMPI3LK5N1KPW4BqRt+Z6FgmR
Y3ZdFQb+d0Fd1sTTK1I4ohp/fR1+UdupsLrdPDfR4uSdWlsMZmgT3ZxHVrWseHLbkufUCTT1APlL
FuQR5k0T675odCQHCN9Cz9cgR0GY9vSji+6w3Av6gTTqa7gEu051ptxtWsbS5JbKtQ5bUBXkWW2C
9dDK7BGsBZqPDX2sh6SteqmNu1xRDe/SgXZrpy+V/bFz8OeJCKMvXp1ZUhqSUFRqfFjfbs5FXczc
1rk9fPSLQacHC3j+58yZGvogwh5Bu/t82KVa6aGE28gIZOnRrfIr72edj4XbEOqou5P9aQ3sWYZ8
8vkJ67IsT5peW+Rh7Ahr2We1MsSTPebcIpq2OS7+JXk67kyPtxi2iLmqnZST7OEiTfU3rXSBmT0y
vDC6b2LsIh+D0kIo6Q1zaUQ5HuRVuFT9oaW/Dp2U2m5UBRcW4gIX0MFLN7v5tLlOsy8YnN2prr2U
khZhaNKjw8X3i/bsd9sDNM4kyHAqKgySTJv5WmVW7PIgN/1ybw/616kvHvH7XEKrNE44ye6tGWwt
TWVIiog4LJWMLb89uz/L7aaELKXup34AZM768zQ6HxHdfdum9nkFUbdJ6F4M87ORPSxiuDQElmM+
e7Cm/DiJ8tjT2m2MH5TOipXV92uxJc2QfxwXX4uFMwwHb5QvM7l7RVgW6wE/3Dlq2ycmlVkUDE5Y
p/6lzS0zqgcn0bFh8uavmIG00bJ0MelvdVjr2b4cER7L1D8FVvnmbFa+E7WOVLeEM4cjtqbcEJNJ
O1ZVHU/WdipUX53sydJOmIG9oHdqQofMrr6T3UFWBxPN/NJt45FwoIyAe/8wZg3OLcvTBFtrcYNT
ACbW+WUW2esXtSAPb6W3Hfn9t3TM3qbShqfX2s91VZwWLz+T7n5XLdsS6j659bq+7ZcB7bCm87J9
Zj9ik/zV0co2aZYcObp0DHyXnHF6bfUsbDG9nkaRaLa5yxecvVd1Lnv9VLfGWeLEGzWtEfaOfT/n
kruGNQfZzzFLJzp/3x8+MkWJm7L63rlBMuj1YS7Ng775r/2E6MpV1M4b/c4rgiGS4vr7yQSYKSwr
VH5zYTWyQlxuiyRfS+SbSlZR3hqvJGe0oTButUwtvhad+TQOjR/Nogsi5ImxR9s0dMPLYpYfWVAj
COL5EefSx+VGXxKiYxUoHHbqAfXjjurnefC6M4mVn806fyO62ccCxTBeSCePJtucQ+R2AbQcYw6R
F18mqc9xGeTR7HTr45Lzmsxnq6SbB1nwOJpoMufxq29rZdR5i3GRhrGFYv1o93XL3uZ+53DkMlfX
vBhbLxaLg1E7VG2cQY1LaTCXztNh71NwxGavfVNkK7e9TFSt0pPZj/3zZGMGhsqKKbZ20qoHu5R5
2FpPpd5DbAjmAjaEu5Hcvdjv87ioO1VlcTUAD+JfgTn79mjacteUeWy0JmMrn2sIK/ChaXv6oeuY
LdkRPuS1VVXUa1iM1W3AmS++qCK/qEawlrFxrNlVc52j2NwHT5QRJUYRrb1O8Kj1bDrtzdQA1wk3
S3Lbm5O8V31J/YMFReUzSxuEGdtdSkRe1RzErIemVl22McOny30wjeap9dJw8qqEuLl9pgcPuNpE
Dt15ZRiIb9LqEBBTRcoWmps49wFx6095Ze60cfpAmfGRgUoY5F/bnllf/VhsDABHbufueca+zU25
/M7ymTJQw+5v4peLg5Up+TBnr/D8Is8A8RzFbg6+aZ2429wyAWBML/XonHVR7rQaPN7fUvrO79Kw
cGOwjWTIqyGc8rUP2WX6/aRMBa1pPhgER5fwUOLldqipaD+lQfdg9wiF9ym+UCGZFHFWucFukdW9
s7BLBy4zupSV2VRfq2ErMJdwVMwUfw4JjfFDXYlv+OrvOtmjuVEI5ZDAHwK3uUpnOrfr2MZVzXIy
FR8xTsQkX1HZdvJmyu8Mnymul0PQfV7N27jf1TeMil1IaJ/ocLXsmCnd+2bV4p6g0CGnMxDCT3Li
DKdwnXy93XXVPG6H0W2qT4FeBX5UurVf7saOkCDErHoe550rZSTSWdtBYWAvmPq5uNoL3sgkzhR2
izFyY38dnbL5bNjNtiTw8XFBJH7DHcO0bxqwNsepKbbathhjshMh7QSry24o0AuFqCSIHCAQuQtJ
MrJOtC/zd05rtRxNN/WK2MWNquR+9N3HMmuaHzU2NQpnfd1+9jQfKwXdH3CLKwLHeDME7hGEgZXz
GhmudP2rmxbiwcNfj9zterGfezMz/BArUbumxW9sE6/xtf/Gs6XjqTHWCIGaxVMNCt4ZhtJK1lgZ
955A8mGwNzxKaU5TZAix3ddav4ikMUamt6toVnlg79H9eFuzeQilXd7eZkuNdNJ712ZfhF9JbRnU
pnvqqkJ7k6rTrtQm23CuNrdKmmnzvhnkM8J46WdIK6tWqi//Ps7wPwod/1dDDT/Tcv5nrOHl//wn
eYjb938euv78lT/RhpvqGsEjvqHQnv6YpP5BnTORGGHST6o42SU3UeQ/CBm2+R/ETPJPgA0maPQN
5P8TbbCcm4obEp4H4/8GXtj/DtrwK73nBqiSk4ZrJceCMAuN71eswQtmtmEQz6jqy3c26Dv8wc/N
ADy2SuCV/z4r/4/RKflrvwEbt4NBEbx9Hsh6/5I3V82TKdrBWSLRkbf03JS90Z/odJmJsDNjOmT2
q2lcoL2VP251NjY4uSWXxJhm/6BPhDTRRjGivCEMaf+oIch2qIGycnowB8dvDy0mdfnOUVWrHYeJ
xKYz7lZiOLie9C5WURO6WOXCxEalENm1zctio0gjXu+cO1s2wGhge4+XhhyK2BTKmXaGpjdoCMpR
JdVgAqLyJN9+yTFXqoPUsaq9mIV4KATpN7sFxznrNPfNULHeM5A92MD4ZKmYyz1pdLySWNuljFy6
h/eg8nFl6Sr4gtEweYMdjkvOqSjnyXoouwxdaF9JJw9d8isJMeAFoAfWS7YLOhwW4kUHFwqFr+fa
Ra6rfsRFsZvjUUhZNBHlUoXvv9sZzd1Ciktrx/WMAg7rHzcVRzNoaXvQmjkBcQHFDBY0GcG4z1XH
yMeQGnkyU8ZFxPEPOCp0cDl6ldus2qPqFvut1Eobvhlpj1nZJIahPfbEScWYolBfNGKLqqnXElmk
RmhOaghrG0csS95eqUrbGJADBZHv7Qs5J0hxDNq8ScRzvmZsM0xMe+8pc/M+NvAhCjSr4sS5eaLl
5sd89l7crXzqzeJib9SQjll9w4MSxevM0q7MMi4qVe6444/D5jvHgMIpLLKGxDTFQKzi0NTyw6lw
5xPm4AUlkrmD1lAhFRH7rgGG0JyCZki7X1h6l0XJuJD2AUbMGFeVfFyH8qyw04jzUttNTceOvrYE
XaxpHOD5Hw9cZ9kwPdWn74Y0ywSjSvzUbmQd1ZgXc3We7JaYhs3MPueTedq87NL7yC+qyV3iQaXN
3minnT04D/5Sx+U693FpaNfFmHdEVD7RE14rBYcGL7ETzoshMVEczJso3MoRvL88WPDQ4xU3Ik9u
B7W194bi6D0Bmp27PDjQ8Rn2gAKN48s4L88YiyWUY9ftNklq5vSDJZYzGVoHzS5VMgeC3VmlR2WV
5dGv9Tw02T4V7ggh5h+390QWkKDhNsUW4iL5oSF5o670AJxo9bEoU2Nk+BpELVKtopHHI67b/M0e
My3Ugvl+8eHPE647hrepVgB22WrBN0MLwBOC9UoWeLnPnen7tJo1Iw96D7nlz8yJ4rFWu1QZmAZV
E2Si5sW9sUGcIThLU921qnjoUOKGlsGEXOlX9F8Z+i9HcqDK3jVt2SIS6tZdanV0qKbxavYB1g0+
hKlATXsfuMJxxUfe6B3wKhNioX8NtIo+Je8eKHV/YNn5PGNWAKi07MfBPTNR+EijfiBgfKAygRMG
aPslH4Mlyrd03lkz8AEpuMRTjtZFI7DI2/jQODmhN4eAiQVNWV5EPxD85JYPVt/Z+6DvH5Q2IV3L
h2+zJMF+LDHxWgZ1mLXOD63c+46yftd0foelTPbUG1jL5itiMHBmRRfTjeE8jgB0rbqzM4zAGrNT
kWVVP5bNglgzBF9gMEfkJPFZ00uFX+UxDZYbPHlr2frvXREYYWZqXhhozs6x58RZSy1cACPC0Q/i
usgLanHzflEW3xHFecr1fl9oWIUxbok2j4peNstOlSpCMH7KN4sesDpjdNoCDIlEX9LHqZrtUA08
qqbXPJZpOQL3OTJanFoANTivmW8QKeUteSQkWkNd2VvcrO5z2nkPqM/8h5TKLwGtwe6s815sSqhD
7ls7T1tfp0Eiqc+GA8zrxJfDcVMczUKOF5mVXURabqinim06VNl0memE90VFDkO2NvWeaM8fW92+
dq73DSB03xqUsErPicHNZyuybiZjrBpfVW3EfesDTAVrH7XVLJJsMHfkA613+jQ4kY1uAca5dlr9
jXeaC4q+bKj017xJ88OMJV6a9YltkVNsl+lj7WVXtxm/Dg43ercg7S9yJwn8gZqOBsXzUz3St+Kl
0YPYnKQXuiDz0UhvzrqbXSdgkQ2D78Rt8jVhk2iv3PRdYuhyNC5rrYLIkJN2T5zwFAdzTqNRlwM4
8MC1Xapd7U4nD1QxIbmLOWewnLuhPg29NUU4mvywZMXSgNUa+2Jm1knhY0fFaRmOfqudhrLVz44v
urCwacYYjucH6PmPWT2+26Z1ARh8EVbDbd15+5EOR0ZKeW8tXdt38ha1a8uUMVSyvnh1B8qCbUBn
YXhG5MzOn4YvQZ+/wL63v29NrceOO9x77oyV3bDV+9Uqdmx+X5TXvYueJTpohu1YavohNes1dtL+
kM+IQUu6v2SU3bF1NT1MvfQLRfYBG9sfS8fFNZfeP5R2jm1qU8qz4WK3XSHAZItsm5csZcecgURx
eqgtThQXqdXXD61XGuEtyAWK0hrWbv9kAvrExJZdVFf/gJI+7YK5x39vs64FqtCwsYG9naIdcOyj
eS5ah212nO/nYMpMKOY0awip31pqtajvJ/86lqB4YzC/pgE6Brfy4BzkjgYYk244+fbnOQvGo07h
GgXIbEvujbDNdJ2ZTfneipboZt356G99kOid+kQyx6PGOpUSjQqcG4wXs3HIjysq+063KhWZK5DB
Yg9Y6bG94Lx/8rvi0enGi++1z45fWImxZbCZTE8mTm7aTyqg97UanFloFutn31Xvzjqbt4zrfdoR
ZtpZenHQMm2IsfaZEUz25dk2tUs/9UGMiuudcGJWT0Of7/ASBreH9JIEstG+wW/4Oq9rdzXW4skp
GArQzjVR4GvGK14iu1Y6xd7uOy3qlPuu2qbfMTz2dgiNOyBHLvugbda9NeLCqFaoObiCJ4ueHith
JT4sGBCde1jWn6W9XrjD7TuXWM7YTevdXGdNqDnBdW42npPN77ATZZdoKjLZCKwDq4BXbKszlJBb
zObyrdPrBMnquS4cwPqgYkBl3asxuC9F8dIvdmzo9WXMkZJkPRldwRBqacacvnP1uFD6QRXOAwET
j4yu9ptpf1wZ4qceJQaFHMugz5BmrfXPwseutZudVz5tF/rD+mWR5gfdE1AhPXluRuMFg/SnxtTH
kz27C0CPJAKVKep905CRtQbjEnXT8N6X2hoSTmReO97MeixHHItpprd63vvj2uePaB3ovXNf81Zs
WyVGjNIkCjHPh8XEyqRunjLdrNYLC7M0oqJymjweleMQJtigjNYMfJHCrkRFfSAuWm8/M5up3mQ5
d1CeN1wXlsjOAusyzbZOSUiWa1SODOti0sZacrhHKw3+hj7wm8ju1geRz3HjV3AjQLWw0E/+Qpoa
xTLDWJoj2+g0Is0Jj4cUUIqhj2ofeDTUhsAro3JzDfTubsP5bynidD5vMMWW7lXPWDsse22orY9V
auY7aRskXXuNyIB1GfPE/qZ1OhWacs65zrbZWJVXhhrjIeQeI/yOeSSnKcq0ZX34687rVybj7cPR
Yd6E4UR9orv5F7u51rs5Q3pzJJqxfp2coH5dAFq1xmQ3hFnqfXSHyteTvz7qb1kht8NCHkY+wmgc
KSa80V/PKdJwYWW61CO3XOoittve+kAomj3txnVt0nA0l40hJ7qjOgTNodpfN5/kMp5zTHqDIfi7
DPt/PQ84Kps69xRKtpuo4dc3lLUmDwlj5ahrIPfilGl2MXKe7a5d8pRBXbGtY1Q66fQ3UXA33ss/
uCk/TwSWCjTs2InY0PJ+OxHwx5xFwwkmmrmbzxBP/PNaTRoM+bJ40Ppeuwydly6YIkIV/OuL8C/9
/U/QAfrwTRiMv89vpEcj1yBuWb2Iak9mX5bM71kuWjVCDDTRe0ajp1w//utjovj75eNCXXBuAZI3
qiU08d8dfqUJYctL7Syea3XC66FN52T+uwAKRCi3Z/KfTytGyzomIzhNeSyA2LT9ejlRFhepl3Vp
JPLhjCLrJU+pffpqXmAKd+nzyuwrrjXntObVfd84R5zsl6ghP/2w1T1e/lNx2xRRnQyCNaZD+nda
vfyHq83HNJtrYqEFETpsVNWjOSqg8Klm3DTmb6L3mNQOdr+33Tr2APrV5O4mOnYHcSAcqJNXuA99
yRjRGGNX665iZKCN6UWIlvfYDVYX9qWI0rYB9l98NksLXkBJfYZ3NF69Sltv5TJgs5V+HPU0CZzm
Gc/1r8pqzv7i5zEtxLV25dvorCenZgjnbMtbOst3c1rf9aV/Sy3zVFrtWeOmj0tRJl5Pc7ca8Bkb
bQABDF4yBvdNNsR6qu+qwt139nrUjeE+WLBwmvBsKU1tpwRySZkBCamJhLClLp+NvLn2trvbComE
2z81FhzoVcZBoH8CD37Ohfu5GNI7kiYPm7SeitvUZSmYXrjTe2NQmVnjG2flpVvmOTR1f4d3/x5q
5qnRnI+UR5dJy655s8WbyQ9rGYSTfn4jQYPl02CwA/U+s7W9k2uEWsqzaRQoiPrle2d3LyzOQNhC
wXWVpxRblYhHI9a69EPrZ1bo9yJR+cSg2XtibvfRqfKI1JJXFXSnucE7y9UhTPTrtPPgf+Q9cW9p
dexGM1764L1dHbBvnuFyuJpb+Saz4laYHqoFAWm6fG4kVLzZ6p6sQj7XzEOHxkr0yfikud7BnwKK
Ry4squb7aapf8sw4NfZQM9+ZIgJrGRJaftftyGGgkSjbd7fQ1igr6f9daqTI0/NnqrkPUkxDDBw2
RLXOXYSjo/E4a/T2UtwLq33J5k3uhgFH4CId66/oUr3dqBt3eBzvlcnotJmTTodj01g67ttacUeW
9mkNFLT2hmuMD5tKBhADlft7UOQubCux72t1tzkFI31retRmS1zbVaPsFOXV8qcz3ei9Nkzc8ozr
dlpun0q3P9MbngLFczZvHj7YMGdCYyGPZWYOmGiZWRwgRmz3VdffkSi1T9MZjNouFxHiF3Sol3zn
oQEJNUttR4g0H2ygqaON2vcRiORHWS9MuIT2JmrxqbOFFyl8AyO9QRU187QlRVe8i0C8uE3aROvm
roxXvZ3uqT3rgYBF2jlhzqLRNt2d1sKuTat7zmvcdh12yvgzRK5aobpuHXkV3epGxUjRpZuIpYZt
TOy6uHhTeqg7Zb6iyWXEtc0vQc+2Bg2Eid3Svfmoo6IBjOtulEEaddRoodOLOq6FxJ0XdeV5WgfC
UZ3T7Kov9qqhN4ChFA6GqkJvtC9BHjzJaX7TJvnEpCbKJug+XmqVkWfdODM88cxsjYE71eAjDORE
a5g7Kb+VQAM4zjTBpS+3BK3DC0yapMYsIobrqEUpnwPW4T3Uw6uzZu9TZYYzBCj43AejcVDSUdDC
vSUY3H5T3XZFnX+fBs7O5J4Zu+Jz14tTPWqJqc3xAlSgDeuu9w3okdX9vBVfGP0meacfitp+WF09
Gn11nrbMCY263ulBtx98431Wn43ceJuZ/p2CUtjj3m5qLX+bRn3ZCwm9y7Oo0uXYxVM7awmsl77n
Y2e8uQIBghfsjcb97moyqOm78fyujc1DAVQoYg1ba0rcudc+e61ZYsSZycgdy/a59grnaZblCDLL
6Q9YJaG9nQ1twbxFFP1V14p1vwUMOIepekWhO/EYbNUrnE4Z9tOKwoLE7WghheyFrYCuvPK/Cc04
qkVLgTQw25baDzKHIYD4y+rEMLyFPKoqTRNJnozXd/hdrpb+Y1UAFqdczKCOaQ0otvr6pauo2qHJ
0PE7Wehkix/Wa8XTRBcF5rkYT7peTmnYFN6HmTykpIRFFNW1NB/a0qgDjIYyefZhg0QUv+Lmmvp/
STqz5bZ1LIp+Eas4D6+iqMmTPMbJCyt2Ek7gCBIE8fW9dPul63bKtiSKBA72WXuf8VLXw/Zg5XZU
7UTR5GkXbe6+iOenFXHjOAp5hhK6oxHpp9acz7ueiZepyTnqbGv4UCk1ZiR43sdrfAWNJWGHs8oe
84xMy5wTWrHUl66AvGsjvEHhSn1bNtPHLL3PUUPoANs1uyCSbjqFo3Xx4vERsPqZWYP3/tYRgRhF
c//tbvMfr53Xo5NDB6nRQpptxxy5yany+WdiY+jUUSesL8GkCuY80k6EeZxRgPvxp70Ow6WbmQpM
UpXF70yN7x9G4s0BggjFvk84AUo62FHyK1+r4aWyKguqrpieGtuN6czmiRkAw8LZO0+55Q4ZqvxE
c52dOcuTyOmA8RvMEWHTPphpoGmuoJ6aNCFXQ+xkMBIWqWqajdCknXeKE+NFcIqdeawnb7bSzZqH
ChG/Ws8Fx52niWzulp3Cqgxwe2+czKgRQ0QX138mQrHfndUXr/22dpfN8Ys4WxYAuz5wmgxtXnwu
8RRn4+A3b0TPuvey1sjJ3DzhRF3JvXhOtigsD74zvLEFxvcun+0C5KVCRFftPAoAkr6f6GpQOu9z
r4nvwpEKcSA1Olisp1vOyjG2+g+FuqxjsL6Y0RR71+6qrL5NtiHf4BiXVpMyUXr9UQbTC4hdT3Of
dbBSa/g8jq1IpYqST4tkfUSmKvf/daidb/PE2Pds3PzjGlqPrempTkLyZEpsSbqkYkjsuwlVGpG+
64/Qn9ZZ+hOa5xL28gXO8WSNhoC8YOvemzx4Dj3VU867yfyxRA1TL+w5xoA7WNOJShWlJpjqq1pZ
ukP1IH2vZujFSABnQfB8Mck76XMfAPwPALcrOxxJX8Q3SbIlst5pvJ8rLT4MuoHzVDH4DKE68uRl
WM16DmY8UUWrrq4b/CXnCX4jsPx7TyFixOjFu4h5jKykkg2sFSU3Jv2Vg97sj1EMk4+iH27HXNnw
d/adF8y//K39NY/B4xLP35MZjgU1BkkF0d7qPPCC0C/4Wfjys0M6wR8VlB3OZnMg4ntA3g5sfZ7I
Kz6SE0wogOUp4x88SOE77bJ6dlZT7AwdqTt6NOOulKQcVAya3fsr2DxJQ895E0oIWhGmYxQMVybE
HOO8ks9dMGWraR0cwUnWV2I405uw6UqL/o5EgwfV5VuaOAsxM+M67+TU/KYAaE+LvWY4FmOCNprf
cwHpOici2I/uepXtAJ/h3KT5iIEFy98iDF5C15IcHcBvu/p+dWEFUJ2v5DF/w0ebvVXDOaCN7FUw
M9GNMYb0eBzwy3o/eUivVsPNZxXrg92R8FCvyaW2EHOtcn4Y4/haNFAdRpJgppIx1UoftV+pTBe0
1GgqsA1W06noqoFgVmPeYyd/H0WjcGLDBUzd+ibybsy8oPc//Q7SCf2fMuLm4NhJhuP9WqnDmt2t
qCTW3pz6sKBBV4O8ZcPoG651ElRM76PnSVo0kOmAaagJ4uskcu8hWiz/aKnA/kQunC9QqAx5aKPd
4CaMphgpYXf0Bzk6M35iQZDXYxqZKYjOXAXwIX/cUtlFJ7KQDANIjP09TWWpih2NnD9VLcXRQqZ4
mjvvWQhfPzZd7L3aK3XHqOPrIAU5f63f/QpX+aB0q3ZbUh5Xxp89jx3FahE072NSf8xBtUECAtFa
xn+KcptcHmdc8bFvl2JCfy3W6RdJTDJr7Rl8RMeRfOqXTf3rmnHYb0r/rGsVXeq4Uztpq8+uyTkv
mKa6b4sl3Of2uJ0CdIDDOG3YfiRV61rQeIIAq/d+3pOe4i03YKO43tbsFEHqsbd78UcOrX52iXbZ
O9FArMhNZcj7swnGY1O1zxTatIEZWN7V1ofpoudeMW1HDYciWdKwuEUFkCeb1qvD5iBN2s0ikzYg
xi7Py/morQXr3M2FOlp5QkF3q0ZYyM+lUHW1D9joqlTweL56nhKvmx+sH6GaAaeI6MuXqwr7vtkN
c2cBd4g8Mx0V/bKh1YU++7e9d4qchiX7o7vmj84KV6SSIyX2cDJe9UwfkQQE+RSa8UlPuA6t4YU8
BSis1j3avbccpoiWxiSTf1MTD8tu7uYf/moxLkZHKTIaC6rOrcPmVOxy/WCly1aQtl53eepC5e9K
42ZDsbbHYraqExxsytLyW+G7BvJ3H3rgNWfpLyhK37QSfEZDVaCXkZ/FIVv0iji4C6MBY+o6YhHQ
0xV7790iuQN6Vb+Krr/3aDu2MehTAm+0m4KO5BT6WVExPcJ8TVeg77skmpoXXwBgux3lQh6JsxrX
qwgLubudvkZaASPz5fRCXLL9o9pmc54K76yV7ZK80zGcxXV/j8J9D6w8eKHzTRHlz+vPyCFeJaom
zYVpCr7l9kfeMp9n3eafvQVAToPAP1eVebO2pH9OipJaH4UtWwPI6Xnr8gOPzzmQCSmSbjEQkYAq
EOaYse1QY8pDDXvEGKHTuiw/7Z46MVEdrZqgvve2vM2WgOJ6XR42j2WGe5IGf8d0GjdU3sGlKb1L
Kve5kMlLbnHZx+jfxMykNKqT50iDylUjIzV1v8B2WpzSg+4x6TaX+Slzkwl7BTefr6VJ7oKwb8+V
P1OCEXnNENLCXMQA31qrgizpipUinObkr1dZVyD/34sJpjRwut+eDO/Gtp6uTY88oKKPeSCkulup
hmgJnwUoldPR3nG8IubhnT7GzR1wNpAl5sf1taHP86AKaEu/WHuS3Jd7ouiDY9FMtMWRT910SQyk
/TqhN5fDZQvzZkfYlzm4Lbi+nDpxKhZ3O+WqeKW7YAF5o4NTgBzyIZxJBKmtZ/j682Kp9pOU74Jq
q1eUVR6fF7yb3LNnOQBazrZ6nccJtqGQj0LI+E0FNV3qxhR7uIgqGwSTKmpoKb5h+aHlok9LvISX
pClJzJAbcwcCxSD7Loe5rb4w0ek//er3oHRBctGN+bInF6qXOUSirH+Oo48SFA0/W2+6GnvosrkI
rXPUriJjlLzcExrwBvXyN6+acmdYYzNISHJ8mi4dMEmkmh61LNcoi2uIAo3n1AzVpZSA7q4umLXa
4ZVu+Jpmy8L6Ez5Gm1bpTXxwffUa6+WJK1TtVcjwSLWc5EK/pQzCO88tN8JTMBONLMcIzk+1ynuK
6iF5QqD9ZW9m2hk/ft8W5x/9PijWvj/brn8tHeWf3Kb6FIR4HTkCW1m1TCPdqLBLdeCSG7mKK9Mf
6XoIE5+StmSfqmhEevb4NUjU8nmmYU11/yh9/4pCPabd0BBHPuD8ZoTXLrCCryCqeYnIL88mZGTV
OAwvjWKENMiO2DuLfde16tiIctmVk64v5ep0f4To3OPMrzA67nNxeTiLNbrveVQfxKBJAkdjH2MO
7oscHl3t805MpfelO7yPo/2+JdG1aPVOVz0WCd/V+zywptTz3TcHT+0ChA8ALZ5pO/8KZmqhJKjv
Bk8z/spj+PO0VHeOnjX4cSMmHhiXeBrtPAVD86fweXKqwNqXjTdw99DGZtgm8E/lIfKqRN8ITU42
ccBhYFUMMtB5tkHM8+/JvPf5N8Dy7V5uw3s5ileD1zgda+tNKvGj98sTVzHYESgGJy2ueug+10Cc
k5GjbWTdFMVJ40WHp+AeSfR+9JY2RUmjtzFbWTAOrxTA72JD6bHk+FxXMMf9MN3VY/Hg2SsAtppO
ucBoVdrLNc+dO4aePeD7eulqMewmGXz4MD4k/ZYt56T2R2cHiK3iqTble+TTPhoqdfD77axz8duP
9Xtd28cwAYpiiuBnOIn6w/ZDmHdlH0ouzD1dAomq1/Ygyw0l4Fzf64VEIAelkW+ctCA78L9HPdRp
CVrLQJ5rtUS8rvoMKFBlTQC2bGumXTU9ITphn4JYI6MhKungSNv6KSxgEBZiuJKiAEbSv9XUnzaM
WTvJcOTDykRZ/i/6bM9sADWUH2Np/vJw+3d+L+o9/QGRFfmYNbLPEcniZ9LYoESDr4SpWrsVs9sh
VvPJWeqnUFNRWsGU7wJtHQoLTZ/6i346h/lDOVVXOskVpyHjUbHE181vAWyN6A90LLN2DpvPpHZX
PFsCBwFLkL/R4hNzHWZe2I7ZZsXcTl2Na0neA8+pYyuqw+DCI7TdWu47ra5jiOFCyOAR2eBljYPP
MYGlE34DT1/s5y7ZmxDDgEbi6yt+sU7QFch/onQOk1MvGopHf5p+BXr6FmUSHDljGVZF4vN9U6DF
CM/N3X3ZBfNlZSneu55uKPXtK7gtwnoeOHQx86ctEPebre5pdT0Uoz1evGlpOZMRJRIF2/uqOYh5
YiFMxW7oj3lHO8wvMHU19DIbIYT9qc6XaGe3cflYGpUAx4W/48XZ2Dp42TYf8ixe1mcnCMDEIzCo
QIxzCi9waZL1w+6Ltx4bxS4Z2/vQxmFf2c2bv/k5N0R3EhyR90udByndT5TR9YGZ2o/DGj8OuXdn
95a3L0UlgOLU9yxZAspFvJadfRQ+/T+jYgqmUZ1X31zGRlJDlfRgVS79nehltze9/TH77OrwuVTs
LkOD121ELWeqjVqraGfFDTkQTHbbgfnhVaHPqhFl7NsQGQvWAwrj2TW9zgQdnAfb6163cQ3YLIv4
VDgcCLyqM1wqN8jyWPNMkWuInS2OgvkTep4zGS424lWuRVL6Oywx9ovE0SB3jVtZl03nf5gMGe3c
0bRfunWsB+BunF92koF134HEeWig3fbi5AYlO1mYoJeEwEJMytPSTu7KXnjHbrCGdJ2Ix6ptdDGQ
7JRPamVbtLzJ3OJeEYsFx0fUkzXdAhad4SnnbsUjx6TLTUaKkjMGrZOlNXxAqsq3MO/ldRN2fl0t
p8+GqSMXIQ9BGBynWbwbYq6x4Ee6uIvngMGGnwn9w0O/EPWaUNfTStqHbvdUtzSNW3uM7q2SnZ3j
4o4OAdCaMzmAk0017Ns24LQ91y8BU7rxUGIGrOPtpEycnyj99sSofXY6/5ZWH57HIHg3DB3fQUaN
OxKv/zRtgStwMozYCNefpoHAMGV4bbS9geIvH0V4S/AD9cfHR0O5xCGQBU34E6lyzcYEp/kgGd5B
WyHrthAd3sr9vb2R3eWX3TcNIyjJOX5ZcZHRaq/Z3m1xmcPeOyyle4Ab6vaVVf9L8ol1zxoJnHFm
58iUwmHX1eoraqszzjAucFj96GeIfgODY4L+Os8Fj3zoGKp2iKdAOj9NyHuKkv4vgeV/V6uMMp+4
vzXSiiki5SE03r2v1G+Ti5+Dwk1SlTEIrN076dS3Kh0Nqmebh23a6DJE/Lihdv72e/Xky2hBhIIZ
TKnqnT71BS0f7A7BfUsBw4bSXEjBuFu2+crz/Wy6vnxxVy85FswL4euKFA1hS6ivzs/bveW4TwFD
4B+CYET4bgm53qNpvPi9/LNxrEYGbEbZMyWTx+5Y677t0zAk+CTl2rjtMVBV22W8KDuBUmLitOuV
1Z1lz/iCYnDN/KZil47k8IrhbXQHXC74zJgT2GdmnODpBF2QOfSu40D/irXnrLroMJTU4sg95oBy
NyIBVkF78AbKIQdxRTmcciPOhvvF2jK3Xfka1Q9lhV/tsNBVjPrx5n59d0fJnZW8WijoonhHinjC
rioeN5jX/bIl44nlvgGb9E8aCA08yqKiLf2eLCHToJi5+FzpkuV7bSyX2XnjeSbXBmv0zyBPjsjh
JS13QVIbrmhRRcEuwr7TGoCxJNew17ckueRt8jiyNMblTlUfydo9qJDzRciJCe1iY4bkJoNohkwq
fuSl+lSr4USH+qnb2D44JnlHF3vF/bWLhmXbo7+h3SaZ7rrjXFJZFvJXWyqbplfnZ/kadfsZnK/2
4y0d8/4DbiSbVXfe6vxhUfa39tyXSTv3g5e7qA3k1CXbfJusqB47UJ8kMvvV97JlmPpd0DcvopVT
1swAj7zjf0Csj3ZdyqPI1XODzyLtQiKFTasFLyl4Dr1TYeI7HqJxF9QUak2jfnut4blRpE7p7pyP
Hu03jQY1qKtX/mq9scTqh7WqS7KYaV+8sx90n99y+XfFR2dxfCqtFu83419nNrAEGdGqylMf+Z8r
t3cfjbTgbs7Hsb0r0FClKy+cLU+Lnn45xmS9NNlgsN7LmRZs/LKMNRLiPD80IU7uqHzSiATcNWdO
L8dgqH5FRhKpB05yFjo6zcHNm6nPpUPmBbPRjkkZvRoNgiTd/m7Ot+4wooNzkDSQGVX9V+TFvyFo
/yGnXnPMepTmP5pK3DlD0WGX8z4KW4B5RvkC0OVTwBsLbiVqnPWelF+A2oC6z3fX97rdninF5p1b
Eu5XbnfMKdv744ChK+oZOFljnuHCIP6mjW3w2ZNX4swbSlur1M/RDTkbLMvIAJ8hf/VjHsZds1ZN
inX60gwTffoZa3zlDe3ery0HhSGe9p0VLSIT1hz+k8It3pNiKg6Nwco2uTPux8Vu13OOyZO1z8tc
xGK3YtStah2INZq/0wKisNrRsPfaWu07snDITWSkigqxq90O8lVcElyVR995sY6vPasriSJlmKce
kQBoTw4GNmWCDISfj1uTpB2W5jxPClcVU9lxhALIaCYBoM0ILFlHz2dUrwDM7anjY7bZJxN5LBED
li/Ku28pouQp9oZP49PLsfPqcS7JZGRHlVBieKnsecmK0rdfqsIN9t4W3hugA5iIbKPnM/sYAL0B
K2A1hvXN8M+Th1fIbkCSPTyD7lDF+y7MadtLiDHNZL3HcnBCqpLkCK58tLVRWeQa7NV58D1xbnpU
hf8W5eVzHlHPTeYbPTPInH60MuOXEZ+4QAO8nYS8qPizgJfvLRkV5610n8K6+Ig2/ywSzIlDcFkH
zN5Bf1sm7fZ3R+yAaeSdq21xFKxPO/j2Ckf3ZPaJSL4pU/BiyArdyI7/FMLKv2qiHLKkc8fDMHqY
+0hMrqDawpZ5Cl6H7BfLZ19svIVi7u7WpjwJ22r2tKnu8SFgDAVPtnpgVwbONadyxuzRcy6kqRd/
Wpb1bsLhyd6iNdWu5kMtDGOewiDF0OlwsaIsujlTsWIxgG5lYG7gctgwyTOFwn62ioXt0XtlQh/N
IQbWFVb3o+jk94iTsXB6OoPR/S2xgvx4JnpjhxX+fF36xc0iEWEqEEuGf5u+RAjUX9QY3uKAdicl
KdZaDBdesUXkE7TEt/nTxVgr1tfu4My5Zq44bd/BJOYgx+W8xcxt53u/1Ns4nqcerbzOybFQNQFY
3o+WVP69tBL7UMniarxFPVhb/XOq5vf+5hieZYw5/mYkLpdg2w3B/ELywyERJeOl8TFiZmt4Umz/
MA1NlJGLXNLxw67M+BMJAjve2c7yCfPNrcaf6YlKIP0hdsSUrj52vS6vo7t6tg4MBwkJfy3yVyZ8
YKclaxS0ZiEnV1xr4RzWJsxhfHz9x16sH5tceMeYaykIl5COHQ02Tlblkasx1biK60/t239L2m2v
vuowF3SSRbnBD7ttsCKbpswnYSO1GRQU1FDGXmslzJI216osvBcXLn/eNTJgt6GFnU5g9GlZbslt
mXtfp5Kx4qSCd5ISvI8/iKRfdsPEybVJGjrpIzvjiJixi9W27FE+z6IvXbir8RLi9T5v1Gx7bbdv
HICfm5vfvsK7x0RwUKSoC7BMQxotdTotHUkfNon8ExrwYEPSMciTH1x8V+H7lqq447s3yaEaIuDi
HJCy++mIAbhuHZ1tI8goKpBYY88L7kR5k7zspVn2Htg5Fp2mndwnV2C2f9jCnhfpjKaYsgpfpcO4
2NWbZj6uyXSDH+RCrz+JMifo5rQi0cXjcfHokDd4kso9hdD2O3IjQq/n3hnCzAk5OmXBqkgLWbZw
oX1akEGrGqv9qxaqGmscWLjHmT96XwXRJrOIkvFme2l4FGVCgcFZqq7/hsyw7z46zfONAQLGaD87
1bL8bYVkuydkPDjRFjXTjwnNVcy9+EAh5boXy3z732KGuiQSpNkQoQMqJkZKWt5JtwnZNQiAf/zF
c2nl1AMxf3Lp97nq2/aeKBE1XegO3XzkxZb8LJhnKQ86VIY/CnD+NTpzvX2vrlLxtwZC+SjX3K4y
n2eAt0X88skU49q9qNXp/b1r2ubBwze/McpP9EeN32F7sJdE+PsYuro7hmvhjRlYLoYMqCyAjZhD
E/nEE1YaUi6ZGe/m0TId1FLG9Yl9k2i5wdhrfmimcIuuTHRJkrvG2PHyk3qv6lMJ3HkbiMOiuVuT
eLU+a1kN9o6hpBxgy2YObRSHEiXOkoZDxYSBfNlXYO6ZDz/WwGsMOXXZ5Bk81AKunval8+ZHeVJl
uCwcw4SGzprHnZJL9TCEkVWekwVPMYJx1bd/EGZKfSwRaKCN6nChuC2ZVuEhyTadyi+E7zVYcMU6
0nXFxdS+SisMKatoGOvnvm2W7UJLtiUzbPRd/1L4eeU+EL0iHQQSuh75UKOONJNnMRFrszlHaWdV
30hZ3UqxFQ/2AwdF6nnbbmrEa0aA2y9OuAWfczGtW+aNC6SCJ+vkxvhZogOqq9dDXIQTXdGSKFV3
Gh13v9wAzou9yHKihyu2nPPdMvQkWvrKhVBxOV+4Tw5YuXoJhQl90jMrvplabTyMyxD30X0kCuAQ
UNwp5VLiULb0wDxECxIuptElauup6qja7xsGsPC3pmi76+3OuOfACvvo0YSC7YMFHXY1cXqiPggz
g+G0lURhtUqSeHZVT9hICk5YvvqNQYuxm3B476aiDOibCdM/jPYQ39XQPX+sbVjYMYOiP9FdWO/B
5h9qly4kCQUWuImy1PzcDozrSHvdDTQVg21+N1bvP+oYcD6r7XggBa2QBj9E75LwDFQwDAeikgR9
0FvfkhAUtkKB9LzT5UxzNmbsNWVQUNSV4j502i8oEeerqtlOdp76D8mkoiIiyJsD/2MIlD0dmL+U
DA9ugw0atwtnNlh5rsy1ZRm76ZDDP6+Tpjt2VcwiudoaXK2GqPXOsQzdH1aAlWBXmQiTRblqzqmF
jBcSMUEz0P+ZHgfdVxOycBriCmvBElr6JQjLt6bS0LHaxeC17tx8dSFLwnb9V/C6zWOHboLeVgpO
K5PfkynelvSrsEf6bxLBY4TUaqAb3GGzDO6EiqwKdMzyO9JjHHJAr5Ld0jnx77ZhCIRWibwGvoWs
U7o1bTlELEQmXWzvUa15jBPZzO6Trnk7KZ0ucQ7qNeagXfvzd++6wOaTXoT7oMD9Tj6BWEFqwjDC
iha084VioaElI20WTlsXzWUpp2alUPNAtyiZLYaw2AkNWL9yub6erVk2HYgqjAb/4e5hBSe9tU59
jGWX0/yYbjT7luuFrPZ1fMRczPJIb+V9niW2E8+VYSYZRjieqo3p4WkyaDjALp6tN0K0wINrz/NO
udeW9zOq77W38SAxqJ1pYg4UwniYo9Z5c7dkUbxZu8InYomzzNftdSl757p5Lor5MCJXppPdtfuY
UP3i3Dsej6VCBvSRqtDZjuHSsaqNJEk/QWP1nwC3LB9IS7LB5edL4mBsU857sxasjZye8gGxYvP+
Yv/wyr03VSReVjB5+zrfrGTvFfDUS0U/D8Gnmw6DHfb3U0Va2y5Jtv7cOqH6DFUMv+4EDnvQpFGX
+75ns+1jvidN9MGvKezrNg39Nu45gwTBuvOlIx+Y72d/wTZR8w9Wj2bhl8UTcA2/5rNCYDfRdg+Q
SVVc7kZ4kX8t7HGaVHi705ygCXb7uor9XWEQNTOWFk34aId/a7dhcKx3YklUmA1kcdUXO24tzJE8
DaTFSeu3MLX6CT8Ezhuv+orXOI731Pfig56h2LLVkRCftgUySqO3AFpZQtZvx9Z+vh9kH/+z5TA/
qgTPFmXv8Dgnkk3TczbiWFZiK3+qXg9vJgiXh4pYs6+J4OYixZrAvdS6AvtoVcjwVXYh0CfoHz46
f4t/56byP8Hq+NnOpXq4xpyyyj0x5A2tl9wqX5Jp6KERZCTe8lLe+7OQc8YJnBpdzvqtm7fyM5Hj
BFcatT6oia6N8ytqXOdZW7b9FRCFcy/U0n5VoTMSzRPgm7Yah0PUbAY0H7Ews2rmKeEUMXh7sCa7
3zUDMf5ymcJ/1TBQRG02Fcncru7BdrX4AE8tMQIFZcE3Y2BzWlvZ3n51dPC6iFFaJ59eyyPaC+EW
6zDyibxyfeGU+zaLwGWxItEq2c3BVr9tU979XRSzmckOzEJftUx0Ui8U+8XVZSd6jmkcNnd1NAGI
6yrBR10mWGKncEpHWqMgJnmdedFYXseyX+49smsJAIlqpnHPFomVlVhAzkun/K6KJAcc8WX/TloV
x0oD3EOYXdhgxVUxe4pjpmc4ifgPH7t49r3b2JG56K37YJD2+7RE1XcPcmIhAC5JfFD0henzIUv7
4GU9IVYxujmVgFUdSrJNNQihza1dC5/tzPVu7lgxbUiJEqvCY81hgjBEWGh9FIgaPFD/uRZMvCjS
oTzKct9pnStRh9yXVHrc947euhA0tK1TLxb0HDaZFO7FmrvgHx16oLZC1Kj6Nmbi//8eySt0b3Fk
jIyeqs2dSobk11LNzrdt8ITtEeWGl7JcyJeBDJyQToCOzo1ls2ZUumWFEZ3HbQwhWB693IO3kRFQ
v6xJwNr17M5ARwE/Zt+eJ8EoGhhMF5+ta9PeXyUe3B2MI+DVyBGmyIk6y0pZEHtToRBAvvdOAItS
183Xbb7ZPnDq4M4eQ1Zd5YuECGrksEs3WvBuM8jWt96UJw/zEogubfEN/OVQkT/0WIAJOdaEzBHi
R8bQuKSUDPQCI4PQSKZuE2PHsfTt+E29PNIX7upjm7iKYBrcsR2pxJ74YogRF4XGAoaiLZfRwenh
GrOkSsJ/gMoukfCFE36sPMgsZY4YVzyzkT+kHBJK/SrdyKWH53UTDOnojPtktZX7Z/7vYs2zKc0H
Gor44AEOiKDmGEIYuZg1kmuOG6szzsLeSe0cTnGHFi24IrODpMV/xvkDvLi1t9e4Srsk0dfJrjYi
7CCicSLw3jD8N22P5aetiy55D+OiOOL39l/dns6pXnTwUYYehWVLxWXvas5xnz7TdHEW+jHoUjiX
z6XU5hHEyn1eTViQpj53N2od+2b1HMLGIuEH9uiTyVdQHk1bWT5HS+J4F29uzWEZp+FT0DT6KJMI
a0E1vU89fDKhk80fx4yki2Hr/ULXDR+M01OtV7YMO+xik8tvh3hlR5zt4tCRboBCZitul24TPD8k
L/HjfU9LcEei3fLitNt0ATGsHmlzfjtEbyypXRDgmxWK2IuP3iUkJsO4wRcq2oZ9pJlm1weYLK0p
+//uv1YLlDWeSB6tCsh9P/ibvpqlLIc0zifucIW6ou78gruUFB6yqrLoP8Mb8XaV9dBJS3qHljtl
2uH9R1z+7w+gf/NE9NhjYQ7qXuprOBaUXF5yO7WFC6Fjl9Xt+Rdfax78pkm4L3GwO3aqSeO15hQw
y/5qbvcKpD0ew8C2twNRN7X7EDJYoXmYt1jnB8PI4rtgmZMQu4ziAjX5yB/Bd8kGtc6bbk7eJMYk
I8IjgMswC6did15VcxpKzc//fxUoHCsPLzGe/oLDUTNi2p98JnLhV2UBw2oQbQH6k6riNJ9XkLml
9HOEEVG5vBh8LERM3/OSjFlrDIMUjHId4vm7pfftExAnJD3AAv0SKhT0tOZigoZzhIKvY9wf8tbm
M4S+QdNP4/8KQsniY7+3s2lIv1t8r70CqCV1Oi8giSkGVbc5FKTTkOtfhvPEAMEbELnyoDKjtmPx
2gzPxdmuRfNhtRUZjyi+4f+4u5beRo4k/VcKc5kxsLJZxTewY0CiqEdLVMsiW177IiTJbDKbxSp2
PSRRgwX2Mj9iznPyYW57nFv/k/kl+2UVU64oVpMUK7bV0wJsWCIdmRkZGe8HorlI7wFVI1FTtgPI
U0TdbActOu6jRhON1KBIHS0/3j1VOh56alU6qqFwk8sKGphdLpaP9oez2MXaR8HBzJseHxz4wc+g
oQbcmf5jfdJ9dB9j+KPuAqShVBtwIHWcWnvSj8LgDsoMolNvFspTKI9ohBUUOqsZKjo+Og766YX1
Fqp4n57gJzmd2grF4EfIDHSid/X7BbJ0oRYhWBR/bCBVClX/oBx0Z3Rv0zsM4H4P0TZrMovP7r0Z
mtN/xLcxHggVSiOEKe+rp/D/IChcqYbhtaPqbgyu0orQaWBaqSCLJX5EcZCLuYqIX1XRnemhggLy
n2Av3DVPG4+qgrKEh/l8VG3AtQmev1yii+jTEo7W+kNUGUy8oPax/4j0nLs3sOpBfujei+gLsqJm
t2G1DZJX8Lp4x/Pm7O4csuvBeYtEizsXNuIULTLgUnTDY2jXCOK140evfRY+2tVfoeW3/mv28a77
oXWAJCqFEhudzru8a17do+Pq3UN7cjtRziNEiHt1/1BDiUcVZg/cEEft5XxyM/mAMDaqzSKkK0Xv
naD9C+r3wBHrdQjrk6jy+HNSH8jdkXq3ZlLo9Hwl5jL8T738yF8sAzWZRj/SX1826Gd1EN1UuutF
mJ74UyyD5Y0MYzd6HkqoP732lRcN/P2+ZKZoFQNaTYYdLBfyz38Y+bEX6R1MkFWabTNloy3Ucwum
Z0DJdjcBcAVOFY8B+aBa+77dRhZQC9N/kh8UiLq+NzGfN/B5A83n63YD2jR+UGSJFTMo+hwSNp8v
xebm72w6gkwuJhlrudoSrh+zIvdBAs6IKe5V9OEqxEG7+X2zhoEhaGqfosD5+lCQbml/FNh6plMT
ZeIOxKP+AWERMmjoGcKOnofz/PlXRgY1VHOXegvV9vf1ShVzBOooos4evt1GV/hWtWZXMDtE/+CN
fF2Hb5c9ex0t7DFsC5HawieAIYDI9mkhSRr+M/2T8p2viQs4KWPa/wlgKkCrgmhBGxMAkh8AzFAB
Hgg4BHJqVzTw9RGBoyeHlHoBdg0zDmr4qaCkP3N2p/09Jp81G+1mK30A6UI7Xf8OX3qWqR14bcaJ
NFUyLBK6n/uCkSPrn69kiBYUqMyyG3Dp2hj/hKaK6E3w+8jh5H/UwjbdSypd9O8/EtmbyL3Mh0YO
Zv/31YHXt/IsNdc/otLw5Z9nTgkmhWaRBCF7nAvPKHNMgoNU08p8+kIkpC+UnNHs9kzJQASj6bKb
SPfVqbR69+c/HLpD4dGJHmDTv29jTUt6fgkboXpjPwjQyDIFpMlEjwlJli/UvXaDGodRQPdqg0OX
BXsk3YmK5wZQovyAEZcGi1xUJSwMmbXOZPAkJ/698ghKdLec0qtIVwRxaAAlmwcbKQ0WDZdEDtdV
hu0eS28ugpnZoN5ugwHX5wHQQKf5NhgIrhtiUjAluCaar5ZFbudJjqY5sAy4RbghjwTdI6bsbk9E
4EsrHZdM6KzFcHEngfBG0mwy4RMML/pUDQPhRiLIAm4z3NwpLFYvlEsCF0ZCWRyfygDJWBQsBx4C
KSl22wyvAnnHMHQJJ7MrDHDPYg88hyAB1nN55J6P1piDrQfxlb2080i4dLc2AxbeyCBHYFCey2/2
jfCsnlhK6ufgkECXIrrPUUONAbuXCoNp8qqJrRt2l723vuvfi1l+yww4vlTg65HEYDmpKJ71WL2y
276MH+V86KN1oIGl2SVafptf91eseijeBk4MoASu7mZXdss93xMj38BJwTI8kZ7m7QRqg+H2rmQ0
lYGWoETKwT4zS+2P4Cs/eBCUV3CI5ms/L/DtNsMDufaDKJ4I15w7ubg2A4pvfEg5+vDg+zPL7I9e
/aJlHrDNQMD9hGsGGAZvNqlx4XBYHf2FoEwCjkKzSAlM3AsYdMHYQEq263Cg+EGOqfCA29KsUmK/
Dyp6Sl+dAZZumYHa3s0CoJgolw6H/HjnqUiOrQvMsRn71GysMdDcLZSrEeiugwgJwYluxMjAkSGg
5CSgBM1h1fRlMMy97SYDhcDwkJb/HsoLFal12+FhzNEUsEdynLf0bJTpMQirC7SPvCfYbrcxYERP
Hy17mZ/+qtl/kWnWrKErbRXNWNF7rl5xqrXtyxX5176Maw2Z5DAljbMq8WBphvJCl+HX51rrCE+M
iZ5SZbj0U9h0a3Y+h3DuyUekjxmqTGS+npxTlkj74MGRdQ0XZCATZ1hPoUUbvOAGdMLvKwwrrfhy
PxKRJCqco2NYZc/RAQA4FazDuQzAnw3AZPfNSmsT48dmdvJvduBxGw5ljtEhNozByZtEeAr/9R4w
3P/tb/D9HnrwII20MM5eNtovm18/p/a83k04CSWWZaXZ/a84cfZPXe3GN5Ekspb5xPxxU4gAXnf1
lFPOtiE2jXFsgor+FJGwbvJ3xvD+u67VF+69QGDDbFO//eamh7/juz+NwbHmwiV0hidVmmed+d44
DgRhhvZ2+t2O5isgOBCTmOzY3sgEd8TFNYTmnIJtb0VxEXV+Gd0FiblIFjL0vq/ukt3//9+DE1Nt
DxmqSgQ8g8XZWS5y8ac6A+Weiidh9RHtW5D9VraSwnbaPUfIgQDVcwPKagfnYSAkdZhwmPPY60ez
ueTCOGzuN34wzqGAw5RCF1KhIrLbKgNmLyUC1FRbtDn06LdwRZHNNhiExE/IXiTiwdb5LGWJqy/i
sbIOA5G3r3U+SWngyOwk/NZxGB7ZShfXe7a6cxWsqeR6SEjZrf8sw8g6Eh4JJ6OkqzzkX+Q85+zi
iFJf+RaI7o+hlffawkQvv+dT7Qy2+vFwjEG/MFHIU6w5SLIrvwZGsg+L/A1QKmy7yeF7PhzGVi8O
CUWuoDPg6C833X735rZ7/N+WJh4Ec61+nv5R54VhRVV0zGw5yGtC2tZWxGXld3elHX8Z/QNpdfDd
7aJ/YFseHtxaqhX1m/gjmJ9bvvNVpC29zxvhzXXf6+rIO2qexeZeYtvmONUL4YY5/ooJvfmX+DKI
XUysWhDTKc1OK7VNhKjgCS3ybiTuuVKwD3XilnBzeICtWhIRfT8u3jPyqdtrusfLkPxWvwS640a1
hXlbTqtWx2SHFljEunB/2RrXUBcmeb9zo4E8SsxpxD+NVtNG3vQmFWJX3xJoRuQIsdFC1z+n1UZQ
xLFtnam/SXLuutARgrNqBN09L/KL8kRzVBX/Xo6x63I9GfoLPxJzelVg4vU2KpbqjYrdbFbrGEuR
f3P7LCbQW0kODaTE/q9WMWsc5KDTeDGkAlWl5uMC99Cup3r2BFqfiUpj3He7VUW2bRVhwwpSlDcG
h9JlX09Kad68i4zKXMm/gwxyJ3AFE02FQak99CZQ5AwNaRJbY5IZNO0o2478KHyAZyULVqe1S/Cr
aFlAqLvCRdSdWFEOQ8QMI5Njb6zM7jQKqgxgO1MxzsLkCAXfyEU8dMHuEKBE9oiFQc8TEkKpVc2S
+yP5WM79ESwoLLN9PQYK7CAxPEC9utm5voDtOvB2xwvGP/qBD16UUp0GW98U1tiRBp8DM4lK6D3j
iKyzSbLtuo5YSOtWBmOieW0UzjtCPv6gkNcVEYpvMFg73clyQazAxiZNYsfNdj/CW+2D77nWaQyT
gvCUBgNP6aILXkDBcuQRdCN0iV5Qdt1keJ0DPPtTgf4lBBGtNe3z5Uz7VAzpI2wxXN/pNCcG1nXw
PXa6Rgio9TLvb3/G1/n0v5G0xn88v/dVQF4dOiKUB38hvSW5tALD7OW4uFTDvFaA3oHld3sJRRc9
fA0gzT2RRmJ+3R/J2G8OCzUGYdtD5sNEhIgSmR2mG2a4NmQx+1FEyWGj9rsjY0NWqXggPNjWFaup
sNofvwCbA8rwinsQpKNcsgaHf68nYnBfReuJUKLOgQYNOW9R2xxiruc/af6LrBKzzYTWOAqArhRU
fAKVQ2QkUKm8sJt1s8z+pJbK44MjFYYiNuASXKw7Q17O2G4+/RajYQdRC1HabNbZf9s3sExonhT6
kpQH25fL0VS6bi4XiKNSZeV3WvNBOhzlKn2dn0mTrx2OcpW+TsES1qX0czmxNoMW1Edmd96/xxFX
7ce5UGVSjV2WJw98aqU5VQYB3f/0d98a+PNPvyVpbtfBp394I0X9tE6VAdcIwqicKw8ZnuUfzEB4
T3kGjbr98oDfTdYeOEeFEPwEM1TUWiciJGqRw1Ftg+poldPpnToDkrvwwyASQ1QCh0PA/rpmgzgc
VTG/qvlQDB+IaHU4QuUpD11/3xzlNkcqsAZQ5khCBvz15Un5cLiU5O6ajoMk6woGkDaRLw5Gvd2e
ej0/rKMtnG/QEft+AqsWUW+a0cHAag9RmzIU6gMFzKCqHQZIMKAqIINZgFyIiSvGMpwaStfaH0f5
aG+JWRHUmHM4NozJTBS3HIIMQwI9+kqrDHuFW3Toj+mdcYixfqCsSySxEFcEh8cA2YjU488hF5FS
OrEu9L/6hzdZKkMfavPr/qbAOfqGeDKn3Ni6HVtZlQ+Q6dXZHGrvG7Gg5GtzJE9dLIPJ8inPziBl
yqMhjfJjoBx1sKIBWXnYqUQvgM1AGBfIB0Wr7ByzsDne9aWgMQmUTJXHBSrKhL/2ROoMWEZNNQKE
OVrm0EzhqBqre2ot2w0GWacda8v8m+YIRVzJBbWT7SbD1V2LAOWAbmGaW4sF/mxNVbE5mpNco80X
GoMjJhMaAk7E/8aMhB2do30Uu4oF2AaBbDNQx2AqVD4f0uHQLQbig1rHNNR1c4T9xdRAKPisDJxU
x2LQMAYwaLVamGdzDgdHevc0lAXo4GgfcatkhKoNgg8OVvcWWWP+vXUeISFgYf1gYcQRJmnFq5eZ
Xc6uOxWGC1gteBF7IpzChvzBMv+pihZt1jgs7P4CsX13WcRv0FiPQ/fpqfEYRdRdEUZZpKW1K5/X
rMBFdipbXGGtP1UzJGJ5wNrzf6Zdo7KLolQQ+VgMTqVEqghcUKDcf/3P38KZWArrNFgi8IQdnCF2
Ohfm1gg/RNpho8oRORso5DMcIC5Hg1FNp92u6ua5ZVVWOIJnYmbIPfzhWAnM14pwqp+QHyOIz6vd
rKPBP8Oix/5s7AOBAzGDGaloKVa7qXMTGS7vQsQKzcUNjpIYBfqD6sbx5m/7c+drceCqgxE6rB2E
YWzgZdZg8AOhMcikADIDD7oUi2iaU2tS1GwVXK/nWEK4Py1SLutcyh5BUwCaAGT/1NX5aqVLTw+D
eEisbQa1HNnjCvWQiev/SARDxC2y9MEQX0BiYKxcmhrIoYDp3aKqlfBIjsYXOjHmSExRzUlAcxjI
HbFEIU2RxORQZzo56uDIAjj253D600pyDuXBwC1Oe+Ow3tBvIt/GgqPOBzXPY3SBiGl8jCNOfYYq
ROKitzmE8RvQce7+bI4atp4IdDgon7zAkRgJT0EU6pgv0fowNt0wphIiFn0wI1/X2RMtxOGoY0sb
hlwojLNLuOmVvFeUg3Co+ukql/GIelIcFs6HhmFqLMbJ9gf+EDUeBuWJrcjRdVHbiil+OqBLPyxi
hs56oVH8e4XFjtp9iqhbhTat6OOi+w3pROeUK6y5GjhSxzB1JlLh1LpVwUQVMnkU6Bl87k/C7/ob
V2AQ2EfofpjLW8T0rfI776CUB95FAyghKQ7Vvy+oVuQ0GZRxOI4iq4v6L0S9Y/qMOVKeUuqEChNN
P/3myvkyixVMHTa/7k8nyQF6AivQimA9tYBB3U8PkEoB609pO+TvzK711VZR37PVYCnSkTdozox9
8XXHmW8yplxUssjRUhIRmPcYnVrgT2qgpR06PbUbDTSIa7VQdrmVvl7v3tMKy7LmHi0+HmXnMb3W
PIRgov02NHDK4YQ7QtAm1yeZo+vGUSAwQpQwDA4Rg1ACcfVz+Ms6vuvn6yQ43MTdEWwJ2pWJo3Hd
CQyf0VQXueQqJjgylE6EO9NRjyK1rcngYDuNkbBBPBA2SxgI3lZ4+glp2BtLa3fUMnXQDe4TIr7t
FoelIoM4+zrs7Ux1eyXbuyDOb9bheCG3SP19QnNEcnEo8jUH+JwW83pioKgk/hsUCmnPRzQLEXOf
XA6HhnmE4Q95dyGH4qrZrV9oQHFkknR8bXX+6UKij583+a6IkXFYg0nCiu7TAhVZM+KidTha1Xd8
3+hkxEqpb/W6b2cXJ+qDMk9Yq/QcWQonaMetuyqNV50WkhbJahSsp09tbB26I3teyUL0m1+upWdx
dP1bwU8yiPRla8n43I9FZ8fRnvwcggEOSBKxXu/l8XJfyZlE6/UVhSZn6I2O4QRwzd8IZaFniyGK
z/H17aR1gTDaEKa1gaTJy+YoMuhMA+QhwHe/Og5dgGHnV/LB6gi3oO82RzPyK5WrBuMoIb4VHmqf
qTrB4SO5QtUdhcrxZjWCf5XIvaJzsdAX3Nzl/mR3raIRfFuFwgWdZBgWEAsE0/QR1ovMbZ4gsZuv
kWMgagipEMHb4uQxjo6uqbvoTLoIyvyHdRjCKRuiJi/1NOsXi7AYEiA6sTclegoa/JS/lIE/g25K
KBXDOzngIrnMgEncmRzpqIMYszBym2WgzJ9xvSr1vJ9gHDs1stBvyJxj/8e1pmQ6HCkXHZ0bqKM2
5tGajWqE1+FkbDbRUQhTWJGGUatzTKd5l87J6CedoKwehqgE1tsYqU7QFwvVuKZOL6mg+V4LXjD0
2NreTeIVDZ+CLl1lDZ/saTT5bE5+yH67m82LYPTuFrUI+7KnTFWgTnaCrdnApj7gGF+P6BFhKhy5
uzdxmEtkdjiCy4NP/0Qp41JmnyQawJlfP8dKiijgy3j9i9qrmWtJ7mpFvrg97U1NW0z92838bRb0
dvv2TlnUSu4rO2URodM51vobIxfm14//Bw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89045" y="1213485"/>
              <a:ext cx="3392805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D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128.583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537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5" x14ac:dyDescent="0.2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